"S573" s="169">
        <f t="shared" si="337"/>
        <v>0</v>
      </c>
      <c r="T573" s="169">
        <f t="shared" si="337"/>
        <v>0</v>
      </c>
      <c r="U573" s="169">
        <f t="shared" si="337"/>
        <v>0</v>
      </c>
      <c r="V573" s="169">
        <f t="shared" si="337"/>
        <v>0</v>
      </c>
      <c r="W573" s="169">
        <f t="shared" si="337"/>
        <v>0</v>
      </c>
      <c r="X573" s="169">
        <f t="shared" si="337"/>
        <v>0</v>
      </c>
      <c r="Y573" s="169">
        <f t="shared" si="337"/>
        <v>0</v>
      </c>
      <c r="Z573" s="169">
        <f t="shared" si="337"/>
        <v>0</v>
      </c>
      <c r="AA573" s="169">
        <f t="shared" si="337"/>
        <v>0</v>
      </c>
      <c r="AB573" s="169">
        <f t="shared" si="337"/>
        <v>0</v>
      </c>
      <c r="AC573" s="169">
        <f t="shared" si="337"/>
        <v>0</v>
      </c>
      <c r="AD573" s="169">
        <f t="shared" si="337"/>
        <v>0</v>
      </c>
      <c r="AE573" s="169">
        <f t="shared" si="337"/>
        <v>0</v>
      </c>
      <c r="AF573" s="169">
        <f t="shared" si="337"/>
        <v>0</v>
      </c>
      <c r="AG573" s="169">
        <f t="shared" si="337"/>
        <v>0</v>
      </c>
      <c r="AH573" s="169">
        <f t="shared" si="337"/>
        <v>0</v>
      </c>
      <c r="AI573" s="169">
        <f t="shared" si="337"/>
        <v>0</v>
      </c>
      <c r="AJ573" s="169">
        <f t="shared" si="337"/>
        <v>0</v>
      </c>
      <c r="AK573" s="169">
        <f t="shared" si="337"/>
        <v>0</v>
      </c>
      <c r="AL573" s="169">
        <f t="shared" si="337"/>
        <v>0</v>
      </c>
      <c r="AM573" s="169">
        <f t="shared" si="337"/>
        <v>0</v>
      </c>
      <c r="AN573" s="169">
        <f t="shared" si="337"/>
        <v>0</v>
      </c>
      <c r="AO573" s="169">
        <f t="shared" si="337"/>
        <v>0</v>
      </c>
      <c r="AP573" s="169">
        <f t="shared" si="337"/>
        <v>0</v>
      </c>
    </row>
    <row r="574" spans="1:42" x14ac:dyDescent="0.2">
      <c r="A574" s="20">
        <f t="shared" si="335"/>
        <v>5</v>
      </c>
      <c r="B574" s="179">
        <f t="shared" si="332"/>
        <v>0</v>
      </c>
      <c r="C574" s="208">
        <f t="shared" ref="C574:AP574" si="338">LOOKUP(C562,$B$501:$AP$501,$B$502:$AP$502)*$B724</f>
        <v>0</v>
      </c>
      <c r="D574" s="169">
        <f t="shared" si="338"/>
        <v>0</v>
      </c>
      <c r="E574" s="169">
        <f t="shared" si="338"/>
        <v>0</v>
      </c>
      <c r="F574" s="169">
        <f t="shared" si="338"/>
        <v>0</v>
      </c>
      <c r="G574" s="169">
        <f t="shared" si="338"/>
        <v>0</v>
      </c>
      <c r="H574" s="169">
        <f t="shared" si="338"/>
        <v>0</v>
      </c>
      <c r="I574" s="169">
        <f t="shared" si="338"/>
        <v>0</v>
      </c>
      <c r="J574" s="169">
        <f t="shared" si="338"/>
        <v>0</v>
      </c>
      <c r="K574" s="169">
        <f t="shared" si="338"/>
        <v>0</v>
      </c>
      <c r="L574" s="169">
        <f t="shared" si="338"/>
        <v>0</v>
      </c>
      <c r="M574" s="169">
        <f t="shared" si="338"/>
        <v>0</v>
      </c>
      <c r="N574" s="169">
        <f t="shared" si="338"/>
        <v>0</v>
      </c>
      <c r="O574" s="169">
        <f t="shared" si="338"/>
        <v>0</v>
      </c>
      <c r="P574" s="169">
        <f t="shared" si="338"/>
        <v>0</v>
      </c>
      <c r="Q574" s="169">
        <f t="shared" si="338"/>
        <v>0</v>
      </c>
      <c r="R574" s="169">
        <f t="shared" si="338"/>
        <v>0</v>
      </c>
      <c r="S574" s="169">
        <f t="shared" si="338"/>
        <v>0</v>
      </c>
      <c r="T574" s="169">
        <f t="shared" si="338"/>
        <v>0</v>
      </c>
      <c r="U574" s="169">
        <f t="shared" si="338"/>
        <v>0</v>
      </c>
      <c r="V574" s="169">
        <f t="shared" si="338"/>
        <v>0</v>
      </c>
      <c r="W574" s="169">
        <f t="shared" si="338"/>
        <v>0</v>
      </c>
      <c r="X574" s="169">
        <f t="shared" si="338"/>
        <v>0</v>
      </c>
      <c r="Y574" s="169">
        <f t="shared" si="338"/>
        <v>0</v>
      </c>
      <c r="Z574" s="169">
        <f t="shared" si="338"/>
        <v>0</v>
      </c>
      <c r="AA574" s="169">
        <f t="shared" si="338"/>
        <v>0</v>
      </c>
      <c r="AB574" s="169">
        <f t="shared" si="338"/>
        <v>0</v>
      </c>
      <c r="AC574" s="169">
        <f t="shared" si="338"/>
        <v>0</v>
      </c>
      <c r="AD574" s="169">
        <f t="shared" si="338"/>
        <v>0</v>
      </c>
      <c r="AE574" s="169">
        <f t="shared" si="338"/>
        <v>0</v>
      </c>
      <c r="AF574" s="169">
        <f t="shared" si="338"/>
        <v>0</v>
      </c>
      <c r="AG574" s="169">
        <f t="shared" si="338"/>
        <v>0</v>
      </c>
      <c r="AH574" s="169">
        <f t="shared" si="338"/>
        <v>0</v>
      </c>
      <c r="AI574" s="169">
        <f t="shared" si="338"/>
        <v>0</v>
      </c>
      <c r="AJ574" s="169">
        <f t="shared" si="338"/>
        <v>0</v>
      </c>
      <c r="AK574" s="169">
        <f t="shared" si="338"/>
        <v>0</v>
      </c>
      <c r="AL574" s="169">
        <f t="shared" si="338"/>
        <v>0</v>
      </c>
      <c r="AM574" s="169">
        <f t="shared" si="338"/>
        <v>0</v>
      </c>
      <c r="AN574" s="169">
        <f t="shared" si="338"/>
        <v>0</v>
      </c>
      <c r="AO574" s="169">
        <f t="shared" si="338"/>
        <v>0</v>
      </c>
      <c r="AP574" s="169">
        <f t="shared" si="338"/>
        <v>0</v>
      </c>
    </row>
    <row r="575" spans="1:42" x14ac:dyDescent="0.2">
      <c r="A575" s="20">
        <f t="shared" si="335"/>
        <v>6</v>
      </c>
      <c r="B575" s="179">
        <f t="shared" si="332"/>
        <v>0</v>
      </c>
      <c r="C575" s="208">
        <f t="shared" ref="C575:AP575" si="339">LOOKUP(C563,$B$501:$AP$501,$B$502:$AP$502)*$B725</f>
        <v>0</v>
      </c>
      <c r="D575" s="169">
        <f t="shared" si="339"/>
        <v>0</v>
      </c>
      <c r="E575" s="169">
        <f t="shared" si="339"/>
        <v>0</v>
      </c>
      <c r="F575" s="169">
        <f t="shared" si="339"/>
        <v>0</v>
      </c>
      <c r="G575" s="169">
        <f t="shared" si="339"/>
        <v>0</v>
      </c>
      <c r="H575" s="169">
        <f t="shared" si="339"/>
        <v>0</v>
      </c>
      <c r="I575" s="169">
        <f t="shared" si="339"/>
        <v>0</v>
      </c>
      <c r="J575" s="169">
        <f t="shared" si="339"/>
        <v>0</v>
      </c>
      <c r="K575" s="169">
        <f t="shared" si="339"/>
        <v>0</v>
      </c>
      <c r="L575" s="169">
        <f t="shared" si="339"/>
        <v>0</v>
      </c>
      <c r="M575" s="169">
        <f t="shared" si="339"/>
        <v>0</v>
      </c>
      <c r="N575" s="169">
        <f t="shared" si="339"/>
        <v>0</v>
      </c>
      <c r="O575" s="169">
        <f t="shared" si="339"/>
        <v>0</v>
      </c>
      <c r="P575" s="169">
        <f t="shared" si="339"/>
        <v>0</v>
      </c>
      <c r="Q575" s="169">
        <f t="shared" si="339"/>
        <v>0</v>
      </c>
      <c r="R575" s="169">
        <f t="shared" si="339"/>
        <v>0</v>
      </c>
      <c r="S575" s="169">
        <f t="shared" si="339"/>
        <v>0</v>
      </c>
      <c r="T575" s="169">
        <f t="shared" si="339"/>
        <v>0</v>
      </c>
      <c r="U575" s="169">
        <f t="shared" si="339"/>
        <v>0</v>
      </c>
      <c r="V575" s="169">
        <f t="shared" si="339"/>
        <v>0</v>
      </c>
      <c r="W575" s="169">
        <f t="shared" si="339"/>
        <v>0</v>
      </c>
      <c r="X575" s="169">
        <f t="shared" si="339"/>
        <v>0</v>
      </c>
      <c r="Y575" s="169">
        <f t="shared" si="339"/>
        <v>0</v>
      </c>
      <c r="Z575" s="169">
        <f t="shared" si="339"/>
        <v>0</v>
      </c>
      <c r="AA575" s="169">
        <f t="shared" si="339"/>
        <v>0</v>
      </c>
      <c r="AB575" s="169">
        <f t="shared" si="339"/>
        <v>0</v>
      </c>
      <c r="AC575" s="169">
        <f t="shared" si="339"/>
        <v>0</v>
      </c>
      <c r="AD575" s="169">
        <f t="shared" si="339"/>
        <v>0</v>
      </c>
      <c r="AE575" s="169">
        <f t="shared" si="339"/>
        <v>0</v>
      </c>
      <c r="AF575" s="169">
        <f t="shared" si="339"/>
        <v>0</v>
      </c>
      <c r="AG575" s="169">
        <f t="shared" si="339"/>
        <v>0</v>
      </c>
      <c r="AH575" s="169">
        <f t="shared" si="339"/>
        <v>0</v>
      </c>
      <c r="AI575" s="169">
        <f t="shared" si="339"/>
        <v>0</v>
      </c>
      <c r="AJ575" s="169">
        <f t="shared" si="339"/>
        <v>0</v>
      </c>
      <c r="AK575" s="169">
        <f t="shared" si="339"/>
        <v>0</v>
      </c>
      <c r="AL575" s="169">
        <f t="shared" si="339"/>
        <v>0</v>
      </c>
      <c r="AM575" s="169">
        <f t="shared" si="339"/>
        <v>0</v>
      </c>
      <c r="AN575" s="169">
        <f t="shared" si="339"/>
        <v>0</v>
      </c>
      <c r="AO575" s="169">
        <f t="shared" si="339"/>
        <v>0</v>
      </c>
      <c r="AP575" s="169">
        <f t="shared" si="339"/>
        <v>0</v>
      </c>
    </row>
    <row r="576" spans="1:42" x14ac:dyDescent="0.2">
      <c r="A576" s="20">
        <f t="shared" si="335"/>
        <v>7</v>
      </c>
      <c r="B576" s="179">
        <f t="shared" si="332"/>
        <v>0</v>
      </c>
      <c r="C576" s="208">
        <f t="shared" ref="C576:AP576" si="340">LOOKUP(C564,$B$501:$AP$501,$B$502:$AP$502)*$B726</f>
        <v>0</v>
      </c>
      <c r="D576" s="169">
        <f t="shared" si="340"/>
        <v>0</v>
      </c>
      <c r="E576" s="169">
        <f t="shared" si="340"/>
        <v>0</v>
      </c>
      <c r="F576" s="169">
        <f t="shared" si="340"/>
        <v>0</v>
      </c>
      <c r="G576" s="169">
        <f t="shared" si="340"/>
        <v>0</v>
      </c>
      <c r="H576" s="169">
        <f t="shared" si="340"/>
        <v>0</v>
      </c>
      <c r="I576" s="169">
        <f t="shared" si="340"/>
        <v>0</v>
      </c>
      <c r="J576" s="169">
        <f t="shared" si="340"/>
        <v>0</v>
      </c>
      <c r="K576" s="169">
        <f t="shared" si="340"/>
        <v>0</v>
      </c>
      <c r="L576" s="169">
        <f t="shared" si="340"/>
        <v>0</v>
      </c>
      <c r="M576" s="169">
        <f t="shared" si="340"/>
        <v>0</v>
      </c>
      <c r="N576" s="169">
        <f t="shared" si="340"/>
        <v>0</v>
      </c>
      <c r="O576" s="169">
        <f t="shared" si="340"/>
        <v>0</v>
      </c>
      <c r="P576" s="169">
        <f t="shared" si="340"/>
        <v>0</v>
      </c>
      <c r="Q576" s="169">
        <f t="shared" si="340"/>
        <v>0</v>
      </c>
      <c r="R576" s="169">
        <f t="shared" si="340"/>
        <v>0</v>
      </c>
      <c r="S576" s="169">
        <f t="shared" si="340"/>
        <v>0</v>
      </c>
      <c r="T576" s="169">
        <f t="shared" si="340"/>
        <v>0</v>
      </c>
      <c r="U576" s="169">
        <f t="shared" si="340"/>
        <v>0</v>
      </c>
      <c r="V576" s="169">
        <f t="shared" si="340"/>
        <v>0</v>
      </c>
      <c r="W576" s="169">
        <f t="shared" si="340"/>
        <v>0</v>
      </c>
      <c r="X576" s="169">
        <f t="shared" si="340"/>
        <v>0</v>
      </c>
      <c r="Y576" s="169">
        <f t="shared" si="340"/>
        <v>0</v>
      </c>
      <c r="Z576" s="169">
        <f t="shared" si="340"/>
        <v>0</v>
      </c>
      <c r="AA576" s="169">
        <f t="shared" si="340"/>
        <v>0</v>
      </c>
      <c r="AB576" s="169">
        <f t="shared" si="340"/>
        <v>0</v>
      </c>
      <c r="AC576" s="169">
        <f t="shared" si="340"/>
        <v>0</v>
      </c>
      <c r="AD576" s="169">
        <f t="shared" si="340"/>
        <v>0</v>
      </c>
      <c r="AE576" s="169">
        <f t="shared" si="340"/>
        <v>0</v>
      </c>
      <c r="AF576" s="169">
        <f t="shared" si="340"/>
        <v>0</v>
      </c>
      <c r="AG576" s="169">
        <f t="shared" si="340"/>
        <v>0</v>
      </c>
      <c r="AH576" s="169">
        <f t="shared" si="340"/>
        <v>0</v>
      </c>
      <c r="AI576" s="169">
        <f t="shared" si="340"/>
        <v>0</v>
      </c>
      <c r="AJ576" s="169">
        <f t="shared" si="340"/>
        <v>0</v>
      </c>
      <c r="AK576" s="169">
        <f t="shared" si="340"/>
        <v>0</v>
      </c>
      <c r="AL576" s="169">
        <f t="shared" si="340"/>
        <v>0</v>
      </c>
      <c r="AM576" s="169">
        <f t="shared" si="340"/>
        <v>0</v>
      </c>
      <c r="AN576" s="169">
        <f t="shared" si="340"/>
        <v>0</v>
      </c>
      <c r="AO576" s="169">
        <f t="shared" si="340"/>
        <v>0</v>
      </c>
      <c r="AP576" s="169">
        <f t="shared" si="340"/>
        <v>0</v>
      </c>
    </row>
    <row r="577" spans="1:42" x14ac:dyDescent="0.2">
      <c r="A577" s="20">
        <f t="shared" si="335"/>
        <v>8</v>
      </c>
      <c r="B577" s="179">
        <f t="shared" si="332"/>
        <v>0</v>
      </c>
      <c r="C577" s="208">
        <f t="shared" ref="C577:AP577" si="341">LOOKUP(C565,$B$501:$AP$501,$B$502:$AP$502)*$B727</f>
        <v>0</v>
      </c>
      <c r="D577" s="169">
        <f t="shared" si="341"/>
        <v>0</v>
      </c>
      <c r="E577" s="169">
        <f t="shared" si="341"/>
        <v>0</v>
      </c>
      <c r="F577" s="169">
        <f t="shared" si="341"/>
        <v>0</v>
      </c>
      <c r="G577" s="169">
        <f t="shared" si="341"/>
        <v>0</v>
      </c>
      <c r="H577" s="169">
        <f t="shared" si="341"/>
        <v>0</v>
      </c>
      <c r="I577" s="169">
        <f t="shared" si="341"/>
        <v>0</v>
      </c>
      <c r="J577" s="169">
        <f t="shared" si="341"/>
        <v>0</v>
      </c>
      <c r="K577" s="169">
        <f t="shared" si="341"/>
        <v>0</v>
      </c>
      <c r="L577" s="169">
        <f t="shared" si="341"/>
        <v>0</v>
      </c>
      <c r="M577" s="169">
        <f t="shared" si="341"/>
        <v>0</v>
      </c>
      <c r="N577" s="169">
        <f t="shared" si="341"/>
        <v>0</v>
      </c>
      <c r="O577" s="169">
        <f t="shared" si="341"/>
        <v>0</v>
      </c>
      <c r="P577" s="169">
        <f t="shared" si="341"/>
        <v>0</v>
      </c>
      <c r="Q577" s="169">
        <f t="shared" si="341"/>
        <v>0</v>
      </c>
      <c r="R577" s="169">
        <f t="shared" si="341"/>
        <v>0</v>
      </c>
      <c r="S577" s="169">
        <f t="shared" si="341"/>
        <v>0</v>
      </c>
      <c r="T577" s="169">
        <f t="shared" si="341"/>
        <v>0</v>
      </c>
      <c r="U577" s="169">
        <f t="shared" si="341"/>
        <v>0</v>
      </c>
      <c r="V577" s="169">
        <f t="shared" si="341"/>
        <v>0</v>
      </c>
      <c r="W577" s="169">
        <f t="shared" si="341"/>
        <v>0</v>
      </c>
      <c r="X577" s="169">
        <f t="shared" si="341"/>
        <v>0</v>
      </c>
      <c r="Y577" s="169">
        <f t="shared" si="341"/>
        <v>0</v>
      </c>
      <c r="Z577" s="169">
        <f t="shared" si="341"/>
        <v>0</v>
      </c>
      <c r="AA577" s="169">
        <f t="shared" si="341"/>
        <v>0</v>
      </c>
      <c r="AB577" s="169">
        <f t="shared" si="341"/>
        <v>0</v>
      </c>
      <c r="AC577" s="169">
        <f t="shared" si="341"/>
        <v>0</v>
      </c>
      <c r="AD577" s="169">
        <f t="shared" si="341"/>
        <v>0</v>
      </c>
      <c r="AE577" s="169">
        <f t="shared" si="341"/>
        <v>0</v>
      </c>
      <c r="AF577" s="169">
        <f t="shared" si="341"/>
        <v>0</v>
      </c>
      <c r="AG577" s="169">
        <f t="shared" si="341"/>
        <v>0</v>
      </c>
      <c r="AH577" s="169">
        <f t="shared" si="341"/>
        <v>0</v>
      </c>
      <c r="AI577" s="169">
        <f t="shared" si="341"/>
        <v>0</v>
      </c>
      <c r="AJ577" s="169">
        <f t="shared" si="341"/>
        <v>0</v>
      </c>
      <c r="AK577" s="169">
        <f t="shared" si="341"/>
        <v>0</v>
      </c>
      <c r="AL577" s="169">
        <f t="shared" si="341"/>
        <v>0</v>
      </c>
      <c r="AM577" s="169">
        <f t="shared" si="341"/>
        <v>0</v>
      </c>
      <c r="AN577" s="169">
        <f t="shared" si="341"/>
        <v>0</v>
      </c>
      <c r="AO577" s="169">
        <f t="shared" si="341"/>
        <v>0</v>
      </c>
      <c r="AP577" s="169">
        <f t="shared" si="341"/>
        <v>0</v>
      </c>
    </row>
    <row r="578" spans="1:42" x14ac:dyDescent="0.2">
      <c r="A578" s="20">
        <f>A577+1</f>
        <v>9</v>
      </c>
      <c r="B578" s="179">
        <f t="shared" si="332"/>
        <v>0</v>
      </c>
      <c r="C578" s="208">
        <f t="shared" ref="C578:AP578" si="342">LOOKUP(C566,$B$501:$AP$501,$B$502:$AP$502)*$B728</f>
        <v>0</v>
      </c>
      <c r="D578" s="169">
        <f t="shared" si="342"/>
        <v>0</v>
      </c>
      <c r="E578" s="169">
        <f t="shared" si="342"/>
        <v>0</v>
      </c>
      <c r="F578" s="169">
        <f t="shared" si="342"/>
        <v>0</v>
      </c>
      <c r="G578" s="169">
        <f t="shared" si="342"/>
        <v>0</v>
      </c>
      <c r="H578" s="169">
        <f t="shared" si="342"/>
        <v>0</v>
      </c>
      <c r="I578" s="169">
        <f t="shared" si="342"/>
        <v>0</v>
      </c>
      <c r="J578" s="169">
        <f t="shared" si="342"/>
        <v>0</v>
      </c>
      <c r="K578" s="169">
        <f t="shared" si="342"/>
        <v>0</v>
      </c>
      <c r="L578" s="169">
        <f t="shared" si="342"/>
        <v>0</v>
      </c>
      <c r="M578" s="169">
        <f t="shared" si="342"/>
        <v>0</v>
      </c>
      <c r="N578" s="169">
        <f t="shared" si="342"/>
        <v>0</v>
      </c>
      <c r="O578" s="169">
        <f t="shared" si="342"/>
        <v>0</v>
      </c>
      <c r="P578" s="169">
        <f t="shared" si="342"/>
        <v>0</v>
      </c>
      <c r="Q578" s="169">
        <f t="shared" si="342"/>
        <v>0</v>
      </c>
      <c r="R578" s="169">
        <f t="shared" si="342"/>
        <v>0</v>
      </c>
      <c r="S578" s="169">
        <f t="shared" si="342"/>
        <v>0</v>
      </c>
      <c r="T578" s="169">
        <f t="shared" si="342"/>
        <v>0</v>
      </c>
      <c r="U578" s="169">
        <f t="shared" si="342"/>
        <v>0</v>
      </c>
      <c r="V578" s="169">
        <f t="shared" si="342"/>
        <v>0</v>
      </c>
      <c r="W578" s="169">
        <f t="shared" si="342"/>
        <v>0</v>
      </c>
      <c r="X578" s="169">
        <f t="shared" si="342"/>
        <v>0</v>
      </c>
      <c r="Y578" s="169">
        <f t="shared" si="342"/>
        <v>0</v>
      </c>
      <c r="Z578" s="169">
        <f t="shared" si="342"/>
        <v>0</v>
      </c>
      <c r="AA578" s="169">
        <f t="shared" si="342"/>
        <v>0</v>
      </c>
      <c r="AB578" s="169">
        <f t="shared" si="342"/>
        <v>0</v>
      </c>
      <c r="AC578" s="169">
        <f t="shared" si="342"/>
        <v>0</v>
      </c>
      <c r="AD578" s="169">
        <f t="shared" si="342"/>
        <v>0</v>
      </c>
      <c r="AE578" s="169">
        <f t="shared" si="342"/>
        <v>0</v>
      </c>
      <c r="AF578" s="169">
        <f t="shared" si="342"/>
        <v>0</v>
      </c>
      <c r="AG578" s="169">
        <f t="shared" si="342"/>
        <v>0</v>
      </c>
      <c r="AH578" s="169">
        <f t="shared" si="342"/>
        <v>0</v>
      </c>
      <c r="AI578" s="169">
        <f t="shared" si="342"/>
        <v>0</v>
      </c>
      <c r="AJ578" s="169">
        <f t="shared" si="342"/>
        <v>0</v>
      </c>
      <c r="AK578" s="169">
        <f t="shared" si="342"/>
        <v>0</v>
      </c>
      <c r="AL578" s="169">
        <f t="shared" si="342"/>
        <v>0</v>
      </c>
      <c r="AM578" s="169">
        <f t="shared" si="342"/>
        <v>0</v>
      </c>
      <c r="AN578" s="169">
        <f t="shared" si="342"/>
        <v>0</v>
      </c>
      <c r="AO578" s="169">
        <f t="shared" si="342"/>
        <v>0</v>
      </c>
      <c r="AP578" s="169">
        <f t="shared" si="342"/>
        <v>0</v>
      </c>
    </row>
    <row r="579" spans="1:42" x14ac:dyDescent="0.2">
      <c r="A579" s="20">
        <f t="shared" ref="A579" si="343">A578+1</f>
        <v>10</v>
      </c>
      <c r="B579" s="179">
        <f t="shared" si="332"/>
        <v>0</v>
      </c>
      <c r="C579" s="204">
        <f t="shared" ref="C579:AP579" si="344">LOOKUP(C567,$B$501:$AP$501,$B$502:$AP$502)*$B729</f>
        <v>0</v>
      </c>
      <c r="D579" s="170">
        <f t="shared" si="344"/>
        <v>0</v>
      </c>
      <c r="E579" s="170">
        <f t="shared" si="344"/>
        <v>0</v>
      </c>
      <c r="F579" s="170">
        <f t="shared" si="344"/>
        <v>0</v>
      </c>
      <c r="G579" s="170">
        <f t="shared" si="344"/>
        <v>0</v>
      </c>
      <c r="H579" s="170">
        <f t="shared" si="344"/>
        <v>0</v>
      </c>
      <c r="I579" s="170">
        <f t="shared" si="344"/>
        <v>0</v>
      </c>
      <c r="J579" s="170">
        <f t="shared" si="344"/>
        <v>0</v>
      </c>
      <c r="K579" s="170">
        <f t="shared" si="344"/>
        <v>0</v>
      </c>
      <c r="L579" s="170">
        <f t="shared" si="344"/>
        <v>0</v>
      </c>
      <c r="M579" s="170">
        <f t="shared" si="344"/>
        <v>0</v>
      </c>
      <c r="N579" s="170">
        <f t="shared" si="344"/>
        <v>0</v>
      </c>
      <c r="O579" s="170">
        <f t="shared" si="344"/>
        <v>0</v>
      </c>
      <c r="P579" s="170">
        <f t="shared" si="344"/>
        <v>0</v>
      </c>
      <c r="Q579" s="170">
        <f t="shared" si="344"/>
        <v>0</v>
      </c>
      <c r="R579" s="170">
        <f t="shared" si="344"/>
        <v>0</v>
      </c>
      <c r="S579" s="170">
        <f t="shared" si="344"/>
        <v>0</v>
      </c>
      <c r="T579" s="170">
        <f t="shared" si="344"/>
        <v>0</v>
      </c>
      <c r="U579" s="170">
        <f t="shared" si="344"/>
        <v>0</v>
      </c>
      <c r="V579" s="170">
        <f t="shared" si="344"/>
        <v>0</v>
      </c>
      <c r="W579" s="170">
        <f t="shared" si="344"/>
        <v>0</v>
      </c>
      <c r="X579" s="170">
        <f t="shared" si="344"/>
        <v>0</v>
      </c>
      <c r="Y579" s="170">
        <f t="shared" si="344"/>
        <v>0</v>
      </c>
      <c r="Z579" s="170">
        <f t="shared" si="344"/>
        <v>0</v>
      </c>
      <c r="AA579" s="170">
        <f t="shared" si="344"/>
        <v>0</v>
      </c>
      <c r="AB579" s="170">
        <f t="shared" si="344"/>
        <v>0</v>
      </c>
      <c r="AC579" s="170">
        <f t="shared" si="344"/>
        <v>0</v>
      </c>
      <c r="AD579" s="170">
        <f t="shared" si="344"/>
        <v>0</v>
      </c>
      <c r="AE579" s="170">
        <f t="shared" si="344"/>
        <v>0</v>
      </c>
      <c r="AF579" s="170">
        <f t="shared" si="344"/>
        <v>0</v>
      </c>
      <c r="AG579" s="170">
        <f t="shared" si="344"/>
        <v>0</v>
      </c>
      <c r="AH579" s="170">
        <f t="shared" si="344"/>
        <v>0</v>
      </c>
      <c r="AI579" s="170">
        <f t="shared" si="344"/>
        <v>0</v>
      </c>
      <c r="AJ579" s="170">
        <f t="shared" si="344"/>
        <v>0</v>
      </c>
      <c r="AK579" s="170">
        <f t="shared" si="344"/>
        <v>0</v>
      </c>
      <c r="AL579" s="170">
        <f t="shared" si="344"/>
        <v>0</v>
      </c>
      <c r="AM579" s="170">
        <f t="shared" si="344"/>
        <v>0</v>
      </c>
      <c r="AN579" s="170">
        <f t="shared" si="344"/>
        <v>0</v>
      </c>
      <c r="AO579" s="170">
        <f t="shared" si="344"/>
        <v>0</v>
      </c>
      <c r="AP579" s="170">
        <f t="shared" si="344"/>
        <v>0</v>
      </c>
    </row>
    <row r="580" spans="1:42" s="101" customFormat="1" x14ac:dyDescent="0.2">
      <c r="A580" s="205" t="s">
        <v>53</v>
      </c>
      <c r="B580" s="124"/>
      <c r="C580" s="124">
        <f>SUM(C570:C579)</f>
        <v>0</v>
      </c>
      <c r="D580" s="124">
        <f t="shared" ref="D580:AP580" si="345">SUM(D570:D579)</f>
        <v>0</v>
      </c>
      <c r="E580" s="124">
        <f t="shared" si="345"/>
        <v>0</v>
      </c>
      <c r="F580" s="124">
        <f t="shared" si="345"/>
        <v>0</v>
      </c>
      <c r="G580" s="124">
        <f t="shared" si="345"/>
        <v>0</v>
      </c>
      <c r="H580" s="124">
        <f t="shared" si="345"/>
        <v>0</v>
      </c>
      <c r="I580" s="124">
        <f t="shared" si="345"/>
        <v>0</v>
      </c>
      <c r="J580" s="124">
        <f t="shared" si="345"/>
        <v>0</v>
      </c>
      <c r="K580" s="124">
        <f t="shared" si="345"/>
        <v>0</v>
      </c>
      <c r="L580" s="124">
        <f t="shared" si="345"/>
        <v>0</v>
      </c>
      <c r="M580" s="124">
        <f t="shared" si="345"/>
        <v>0</v>
      </c>
      <c r="N580" s="124">
        <f t="shared" si="345"/>
        <v>0</v>
      </c>
      <c r="O580" s="124">
        <f t="shared" si="345"/>
        <v>0</v>
      </c>
      <c r="P580" s="124">
        <f t="shared" si="345"/>
        <v>0</v>
      </c>
      <c r="Q580" s="124">
        <f t="shared" si="345"/>
        <v>0</v>
      </c>
      <c r="R580" s="124">
        <f t="shared" si="345"/>
        <v>0</v>
      </c>
      <c r="S580" s="124">
        <f t="shared" si="345"/>
        <v>0</v>
      </c>
      <c r="T580" s="124">
        <f t="shared" si="345"/>
        <v>0</v>
      </c>
      <c r="U580" s="124">
        <f t="shared" si="345"/>
        <v>0</v>
      </c>
      <c r="V580" s="124">
        <f t="shared" si="345"/>
        <v>0</v>
      </c>
      <c r="W580" s="124">
        <f t="shared" si="345"/>
        <v>0</v>
      </c>
      <c r="X580" s="124">
        <f t="shared" si="345"/>
        <v>0</v>
      </c>
      <c r="Y580" s="124">
        <f t="shared" si="345"/>
        <v>0</v>
      </c>
      <c r="Z580" s="124">
        <f t="shared" si="345"/>
        <v>0</v>
      </c>
      <c r="AA580" s="124">
        <f t="shared" si="345"/>
        <v>0</v>
      </c>
      <c r="AB580" s="124">
        <f t="shared" si="345"/>
        <v>0</v>
      </c>
      <c r="AC580" s="124">
        <f t="shared" si="345"/>
        <v>0</v>
      </c>
      <c r="AD580" s="124">
        <f t="shared" si="345"/>
        <v>0</v>
      </c>
      <c r="AE580" s="124">
        <f t="shared" si="345"/>
        <v>0</v>
      </c>
      <c r="AF580" s="124">
        <f t="shared" si="345"/>
        <v>0</v>
      </c>
      <c r="AG580" s="124">
        <f t="shared" si="345"/>
        <v>0</v>
      </c>
      <c r="AH580" s="124">
        <f t="shared" si="345"/>
        <v>0</v>
      </c>
      <c r="AI580" s="124">
        <f t="shared" si="345"/>
        <v>0</v>
      </c>
      <c r="AJ580" s="124">
        <f t="shared" si="345"/>
        <v>0</v>
      </c>
      <c r="AK580" s="124">
        <f t="shared" si="345"/>
        <v>0</v>
      </c>
      <c r="AL580" s="124">
        <f t="shared" si="345"/>
        <v>0</v>
      </c>
      <c r="AM580" s="124">
        <f t="shared" si="345"/>
        <v>0</v>
      </c>
      <c r="AN580" s="124">
        <f t="shared" si="345"/>
        <v>0</v>
      </c>
      <c r="AO580" s="124">
        <f t="shared" si="345"/>
        <v>0</v>
      </c>
      <c r="AP580" s="124">
        <f t="shared" si="345"/>
        <v>0</v>
      </c>
    </row>
    <row r="581" spans="1:42" s="101" customFormat="1" x14ac:dyDescent="0.2">
      <c r="A581" s="205"/>
      <c r="B581" s="124"/>
      <c r="C581" s="124"/>
      <c r="D581" s="124"/>
      <c r="E581" s="124"/>
      <c r="F581" s="124"/>
      <c r="G581" s="124"/>
      <c r="H581" s="124"/>
      <c r="I581" s="124"/>
      <c r="J581" s="124"/>
      <c r="K581" s="124"/>
      <c r="L581" s="124"/>
      <c r="M581" s="124"/>
      <c r="N581" s="124"/>
      <c r="O581" s="124"/>
      <c r="P581" s="124"/>
      <c r="Q581" s="124"/>
      <c r="R581" s="124"/>
      <c r="S581" s="124"/>
      <c r="T581" s="124"/>
      <c r="U581" s="124"/>
      <c r="V581" s="124"/>
      <c r="W581" s="124"/>
      <c r="X581" s="124"/>
      <c r="Y581" s="124"/>
      <c r="Z581" s="124"/>
      <c r="AA581" s="124"/>
      <c r="AB581" s="124"/>
      <c r="AC581" s="124"/>
      <c r="AD581" s="124"/>
      <c r="AE581" s="124"/>
      <c r="AF581" s="124"/>
      <c r="AG581" s="124"/>
      <c r="AH581" s="124"/>
      <c r="AI581" s="124"/>
      <c r="AJ581" s="124"/>
      <c r="AK581" s="124"/>
      <c r="AL581" s="124"/>
      <c r="AM581" s="124"/>
      <c r="AN581" s="124"/>
      <c r="AO581" s="124"/>
      <c r="AP581" s="124"/>
    </row>
    <row r="582" spans="1:42" s="101" customFormat="1" x14ac:dyDescent="0.2">
      <c r="A582" s="162" t="s">
        <v>158</v>
      </c>
      <c r="C582" s="124"/>
      <c r="D582" s="124"/>
      <c r="E582" s="124"/>
      <c r="F582" s="124"/>
      <c r="G582" s="124"/>
      <c r="H582" s="124"/>
      <c r="I582" s="124"/>
      <c r="J582" s="124"/>
      <c r="K582" s="124"/>
      <c r="L582" s="124"/>
      <c r="M582" s="124"/>
      <c r="N582" s="124"/>
      <c r="O582" s="124"/>
      <c r="P582" s="124"/>
      <c r="Q582" s="124"/>
      <c r="R582" s="124"/>
      <c r="S582" s="124"/>
      <c r="T582" s="124"/>
      <c r="U582" s="124"/>
      <c r="V582" s="124"/>
      <c r="W582" s="124"/>
      <c r="X582" s="124"/>
      <c r="Y582" s="124"/>
      <c r="Z582" s="124"/>
      <c r="AA582" s="124"/>
      <c r="AB582" s="124"/>
      <c r="AC582" s="124"/>
      <c r="AD582" s="124"/>
      <c r="AE582" s="124"/>
      <c r="AF582" s="124"/>
      <c r="AG582" s="124"/>
      <c r="AH582" s="124"/>
      <c r="AI582" s="124"/>
      <c r="AJ582" s="124"/>
      <c r="AK582" s="124"/>
      <c r="AL582" s="124"/>
      <c r="AM582" s="124"/>
      <c r="AN582" s="124"/>
      <c r="AO582" s="124"/>
      <c r="AP582" s="124"/>
    </row>
    <row r="583" spans="1:42" s="101" customFormat="1" x14ac:dyDescent="0.2">
      <c r="A583" s="180" t="s">
        <v>37</v>
      </c>
      <c r="C583" s="124"/>
      <c r="D583" s="124"/>
      <c r="E583" s="124"/>
      <c r="F583" s="124"/>
      <c r="G583" s="124"/>
      <c r="H583" s="124"/>
      <c r="I583" s="124"/>
      <c r="J583" s="124"/>
      <c r="K583" s="124"/>
      <c r="L583" s="124"/>
      <c r="M583" s="124"/>
      <c r="N583" s="124"/>
      <c r="O583" s="124"/>
      <c r="P583" s="124"/>
      <c r="Q583" s="124"/>
      <c r="R583" s="124"/>
      <c r="S583" s="124"/>
      <c r="T583" s="124"/>
      <c r="U583" s="124"/>
      <c r="V583" s="124"/>
      <c r="W583" s="124"/>
      <c r="X583" s="124"/>
      <c r="Y583" s="124"/>
      <c r="Z583" s="124"/>
      <c r="AA583" s="124"/>
      <c r="AB583" s="124"/>
      <c r="AC583" s="124"/>
      <c r="AD583" s="124"/>
      <c r="AE583" s="124"/>
      <c r="AF583" s="124"/>
      <c r="AG583" s="124"/>
      <c r="AH583" s="124"/>
      <c r="AI583" s="124"/>
      <c r="AJ583" s="124"/>
      <c r="AK583" s="124"/>
      <c r="AL583" s="124"/>
      <c r="AM583" s="124"/>
      <c r="AN583" s="124"/>
      <c r="AO583" s="124"/>
      <c r="AP583" s="124"/>
    </row>
    <row r="584" spans="1:42" s="101" customFormat="1" x14ac:dyDescent="0.2">
      <c r="A584" s="187" t="s">
        <v>159</v>
      </c>
      <c r="C584" s="215">
        <f t="shared" ref="C584:AP584" si="346">IF(C$2&lt;=StatePTCTerm,StatePTCAmount*(1+Inflation)^B$2,0)</f>
        <v>0</v>
      </c>
      <c r="D584" s="215">
        <f t="shared" si="346"/>
        <v>0</v>
      </c>
      <c r="E584" s="215">
        <f t="shared" si="346"/>
        <v>0</v>
      </c>
      <c r="F584" s="215">
        <f t="shared" si="346"/>
        <v>0</v>
      </c>
      <c r="G584" s="215">
        <f t="shared" si="346"/>
        <v>0</v>
      </c>
      <c r="H584" s="215">
        <f t="shared" si="346"/>
        <v>0</v>
      </c>
      <c r="I584" s="215">
        <f t="shared" si="346"/>
        <v>0</v>
      </c>
      <c r="J584" s="215">
        <f t="shared" si="346"/>
        <v>0</v>
      </c>
      <c r="K584" s="215">
        <f t="shared" si="346"/>
        <v>0</v>
      </c>
      <c r="L584" s="215">
        <f t="shared" si="346"/>
        <v>0</v>
      </c>
      <c r="M584" s="215">
        <f t="shared" si="346"/>
        <v>0</v>
      </c>
      <c r="N584" s="215">
        <f t="shared" si="346"/>
        <v>0</v>
      </c>
      <c r="O584" s="215">
        <f t="shared" si="346"/>
        <v>0</v>
      </c>
      <c r="P584" s="215">
        <f t="shared" si="346"/>
        <v>0</v>
      </c>
      <c r="Q584" s="215">
        <f t="shared" si="346"/>
        <v>0</v>
      </c>
      <c r="R584" s="215">
        <f t="shared" si="346"/>
        <v>0</v>
      </c>
      <c r="S584" s="215">
        <f t="shared" si="346"/>
        <v>0</v>
      </c>
      <c r="T584" s="215">
        <f t="shared" si="346"/>
        <v>0</v>
      </c>
      <c r="U584" s="215">
        <f t="shared" si="346"/>
        <v>0</v>
      </c>
      <c r="V584" s="215">
        <f t="shared" si="346"/>
        <v>0</v>
      </c>
      <c r="W584" s="215">
        <f t="shared" si="346"/>
        <v>0</v>
      </c>
      <c r="X584" s="215">
        <f t="shared" si="346"/>
        <v>0</v>
      </c>
      <c r="Y584" s="215">
        <f t="shared" si="346"/>
        <v>0</v>
      </c>
      <c r="Z584" s="215">
        <f t="shared" si="346"/>
        <v>0</v>
      </c>
      <c r="AA584" s="215">
        <f t="shared" si="346"/>
        <v>0</v>
      </c>
      <c r="AB584" s="215">
        <f t="shared" si="346"/>
        <v>0</v>
      </c>
      <c r="AC584" s="215">
        <f t="shared" si="346"/>
        <v>0</v>
      </c>
      <c r="AD584" s="215">
        <f t="shared" si="346"/>
        <v>0</v>
      </c>
      <c r="AE584" s="215">
        <f t="shared" si="346"/>
        <v>0</v>
      </c>
      <c r="AF584" s="215">
        <f t="shared" si="346"/>
        <v>0</v>
      </c>
      <c r="AG584" s="215">
        <f t="shared" si="346"/>
        <v>0</v>
      </c>
      <c r="AH584" s="215">
        <f t="shared" si="346"/>
        <v>0</v>
      </c>
      <c r="AI584" s="215">
        <f t="shared" si="346"/>
        <v>0</v>
      </c>
      <c r="AJ584" s="215">
        <f t="shared" si="346"/>
        <v>0</v>
      </c>
      <c r="AK584" s="215">
        <f t="shared" si="346"/>
        <v>0</v>
      </c>
      <c r="AL584" s="215">
        <f t="shared" si="346"/>
        <v>0</v>
      </c>
      <c r="AM584" s="215">
        <f t="shared" si="346"/>
        <v>0</v>
      </c>
      <c r="AN584" s="215">
        <f t="shared" si="346"/>
        <v>0</v>
      </c>
      <c r="AO584" s="215">
        <f t="shared" si="346"/>
        <v>0</v>
      </c>
      <c r="AP584" s="215">
        <f t="shared" si="346"/>
        <v>0</v>
      </c>
    </row>
    <row r="585" spans="1:42" s="101" customFormat="1" x14ac:dyDescent="0.2">
      <c r="A585" s="187" t="s">
        <v>160</v>
      </c>
      <c r="C585" s="216">
        <f>ROUND(C584*1000,0)</f>
        <v>0</v>
      </c>
      <c r="D585" s="216">
        <f>ROUND(D584*1000,0)</f>
        <v>0</v>
      </c>
      <c r="E585" s="216">
        <f t="shared" ref="E585:AP585" si="347">ROUND(E584*1000,0)</f>
        <v>0</v>
      </c>
      <c r="F585" s="216">
        <f t="shared" si="347"/>
        <v>0</v>
      </c>
      <c r="G585" s="216">
        <f t="shared" si="347"/>
        <v>0</v>
      </c>
      <c r="H585" s="216">
        <f t="shared" si="347"/>
        <v>0</v>
      </c>
      <c r="I585" s="216">
        <f t="shared" si="347"/>
        <v>0</v>
      </c>
      <c r="J585" s="216">
        <f t="shared" si="347"/>
        <v>0</v>
      </c>
      <c r="K585" s="216">
        <f t="shared" si="347"/>
        <v>0</v>
      </c>
      <c r="L585" s="216">
        <f t="shared" si="347"/>
        <v>0</v>
      </c>
      <c r="M585" s="216">
        <f t="shared" si="347"/>
        <v>0</v>
      </c>
      <c r="N585" s="216">
        <f t="shared" si="347"/>
        <v>0</v>
      </c>
      <c r="O585" s="216">
        <f t="shared" si="347"/>
        <v>0</v>
      </c>
      <c r="P585" s="216">
        <f t="shared" si="347"/>
        <v>0</v>
      </c>
      <c r="Q585" s="216">
        <f t="shared" si="347"/>
        <v>0</v>
      </c>
      <c r="R585" s="216">
        <f t="shared" si="347"/>
        <v>0</v>
      </c>
      <c r="S585" s="216">
        <f t="shared" si="347"/>
        <v>0</v>
      </c>
      <c r="T585" s="216">
        <f t="shared" si="347"/>
        <v>0</v>
      </c>
      <c r="U585" s="216">
        <f t="shared" si="347"/>
        <v>0</v>
      </c>
      <c r="V585" s="216">
        <f t="shared" si="347"/>
        <v>0</v>
      </c>
      <c r="W585" s="216">
        <f t="shared" si="347"/>
        <v>0</v>
      </c>
      <c r="X585" s="216">
        <f t="shared" si="347"/>
        <v>0</v>
      </c>
      <c r="Y585" s="216">
        <f t="shared" si="347"/>
        <v>0</v>
      </c>
      <c r="Z585" s="216">
        <f t="shared" si="347"/>
        <v>0</v>
      </c>
      <c r="AA585" s="216">
        <f t="shared" si="347"/>
        <v>0</v>
      </c>
      <c r="AB585" s="216">
        <f t="shared" si="347"/>
        <v>0</v>
      </c>
      <c r="AC585" s="216">
        <f t="shared" si="347"/>
        <v>0</v>
      </c>
      <c r="AD585" s="216">
        <f t="shared" si="347"/>
        <v>0</v>
      </c>
      <c r="AE585" s="216">
        <f t="shared" si="347"/>
        <v>0</v>
      </c>
      <c r="AF585" s="216">
        <f t="shared" si="347"/>
        <v>0</v>
      </c>
      <c r="AG585" s="216">
        <f t="shared" si="347"/>
        <v>0</v>
      </c>
      <c r="AH585" s="216">
        <f t="shared" si="347"/>
        <v>0</v>
      </c>
      <c r="AI585" s="216">
        <f t="shared" si="347"/>
        <v>0</v>
      </c>
      <c r="AJ585" s="216">
        <f t="shared" si="347"/>
        <v>0</v>
      </c>
      <c r="AK585" s="216">
        <f t="shared" si="347"/>
        <v>0</v>
      </c>
      <c r="AL585" s="216">
        <f t="shared" si="347"/>
        <v>0</v>
      </c>
      <c r="AM585" s="216">
        <f t="shared" si="347"/>
        <v>0</v>
      </c>
      <c r="AN585" s="216">
        <f t="shared" si="347"/>
        <v>0</v>
      </c>
      <c r="AO585" s="216">
        <f t="shared" si="347"/>
        <v>0</v>
      </c>
      <c r="AP585" s="216">
        <f t="shared" si="347"/>
        <v>0</v>
      </c>
    </row>
    <row r="586" spans="1:42" s="101" customFormat="1" x14ac:dyDescent="0.2">
      <c r="A586" s="187" t="s">
        <v>161</v>
      </c>
      <c r="C586" s="186">
        <f>C$5/1000</f>
        <v>16188.48</v>
      </c>
      <c r="D586" s="186">
        <f>D$5/1000</f>
        <v>16107.5376</v>
      </c>
      <c r="E586" s="186">
        <f t="shared" ref="E586:AP586" si="348">E$5/1000</f>
        <v>16026.999912000001</v>
      </c>
      <c r="F586" s="186">
        <f t="shared" si="348"/>
        <v>15946.86491244</v>
      </c>
      <c r="G586" s="186">
        <f t="shared" si="348"/>
        <v>15867.1305878778</v>
      </c>
      <c r="H586" s="186">
        <f t="shared" si="348"/>
        <v>15787.794934938413</v>
      </c>
      <c r="I586" s="186">
        <f t="shared" si="348"/>
        <v>15708.85596026372</v>
      </c>
      <c r="J586" s="186">
        <f t="shared" si="348"/>
        <v>15630.311680462401</v>
      </c>
      <c r="K586" s="186">
        <f t="shared" si="348"/>
        <v>15552.16012206009</v>
      </c>
      <c r="L586" s="186">
        <f t="shared" si="348"/>
        <v>15474.399321449788</v>
      </c>
      <c r="M586" s="186">
        <f t="shared" si="348"/>
        <v>15397.02732484254</v>
      </c>
      <c r="N586" s="186">
        <f t="shared" si="348"/>
        <v>15320.042188218327</v>
      </c>
      <c r="O586" s="186">
        <f t="shared" si="348"/>
        <v>15243.441977277236</v>
      </c>
      <c r="P586" s="186">
        <f t="shared" si="348"/>
        <v>15167.224767390851</v>
      </c>
      <c r="Q586" s="186">
        <f t="shared" si="348"/>
        <v>15091.388643553897</v>
      </c>
      <c r="R586" s="186">
        <f t="shared" si="348"/>
        <v>15015.931700336127</v>
      </c>
      <c r="S586" s="186">
        <f t="shared" si="348"/>
        <v>14940.852041834445</v>
      </c>
      <c r="T586" s="186">
        <f t="shared" si="348"/>
        <v>14866.147781625275</v>
      </c>
      <c r="U586" s="186">
        <f t="shared" si="348"/>
        <v>14791.817042717148</v>
      </c>
      <c r="V586" s="186">
        <f t="shared" si="348"/>
        <v>14717.85795750356</v>
      </c>
      <c r="W586" s="186">
        <f t="shared" si="348"/>
        <v>14644.268667716045</v>
      </c>
      <c r="X586" s="186">
        <f t="shared" si="348"/>
        <v>14571.047324377465</v>
      </c>
      <c r="Y586" s="186">
        <f t="shared" si="348"/>
        <v>14498.192087755579</v>
      </c>
      <c r="Z586" s="186">
        <f t="shared" si="348"/>
        <v>14425.701127316799</v>
      </c>
      <c r="AA586" s="186">
        <f t="shared" si="348"/>
        <v>14353.572621680216</v>
      </c>
      <c r="AB586" s="186">
        <f t="shared" si="348"/>
        <v>14281.804758571814</v>
      </c>
      <c r="AC586" s="186">
        <f t="shared" si="348"/>
        <v>14210.395734778956</v>
      </c>
      <c r="AD586" s="186">
        <f t="shared" si="348"/>
        <v>14139.34375610506</v>
      </c>
      <c r="AE586" s="186">
        <f t="shared" si="348"/>
        <v>14068.647037324537</v>
      </c>
      <c r="AF586" s="186">
        <f t="shared" si="348"/>
        <v>13998.303802137914</v>
      </c>
      <c r="AG586" s="186">
        <f t="shared" si="348"/>
        <v>13928.312283127225</v>
      </c>
      <c r="AH586" s="186">
        <f t="shared" si="348"/>
        <v>13858.670721711587</v>
      </c>
      <c r="AI586" s="186">
        <f t="shared" si="348"/>
        <v>13789.377368103029</v>
      </c>
      <c r="AJ586" s="186">
        <f t="shared" si="348"/>
        <v>13720.430481262514</v>
      </c>
      <c r="AK586" s="186">
        <f t="shared" si="348"/>
        <v>13651.828328856202</v>
      </c>
      <c r="AL586" s="186">
        <f t="shared" si="348"/>
        <v>13583.569187211922</v>
      </c>
      <c r="AM586" s="186">
        <f t="shared" si="348"/>
        <v>13515.651341275861</v>
      </c>
      <c r="AN586" s="186">
        <f t="shared" si="348"/>
        <v>13448.073084569483</v>
      </c>
      <c r="AO586" s="186">
        <f t="shared" si="348"/>
        <v>13380.832719146636</v>
      </c>
      <c r="AP586" s="186">
        <f t="shared" si="348"/>
        <v>13313.928555550903</v>
      </c>
    </row>
    <row r="587" spans="1:42" s="101" customFormat="1" x14ac:dyDescent="0.2">
      <c r="A587" s="187" t="s">
        <v>53</v>
      </c>
      <c r="C587" s="124">
        <f>C585*C586</f>
        <v>0</v>
      </c>
      <c r="D587" s="124">
        <f>D585*D586</f>
        <v>0</v>
      </c>
      <c r="E587" s="124">
        <f t="shared" ref="E587:AP587" si="349">E585*E586</f>
        <v>0</v>
      </c>
      <c r="F587" s="124">
        <f t="shared" si="349"/>
        <v>0</v>
      </c>
      <c r="G587" s="124">
        <f t="shared" si="349"/>
        <v>0</v>
      </c>
      <c r="H587" s="124">
        <f t="shared" si="349"/>
        <v>0</v>
      </c>
      <c r="I587" s="124">
        <f t="shared" si="349"/>
        <v>0</v>
      </c>
      <c r="J587" s="124">
        <f t="shared" si="349"/>
        <v>0</v>
      </c>
      <c r="K587" s="124">
        <f t="shared" si="349"/>
        <v>0</v>
      </c>
      <c r="L587" s="124">
        <f t="shared" si="349"/>
        <v>0</v>
      </c>
      <c r="M587" s="124">
        <f t="shared" si="349"/>
        <v>0</v>
      </c>
      <c r="N587" s="124">
        <f t="shared" si="349"/>
        <v>0</v>
      </c>
      <c r="O587" s="124">
        <f t="shared" si="349"/>
        <v>0</v>
      </c>
      <c r="P587" s="124">
        <f t="shared" si="349"/>
        <v>0</v>
      </c>
      <c r="Q587" s="124">
        <f t="shared" si="349"/>
        <v>0</v>
      </c>
      <c r="R587" s="124">
        <f t="shared" si="349"/>
        <v>0</v>
      </c>
      <c r="S587" s="124">
        <f t="shared" si="349"/>
        <v>0</v>
      </c>
      <c r="T587" s="124">
        <f t="shared" si="349"/>
        <v>0</v>
      </c>
      <c r="U587" s="124">
        <f t="shared" si="349"/>
        <v>0</v>
      </c>
      <c r="V587" s="124">
        <f t="shared" si="349"/>
        <v>0</v>
      </c>
      <c r="W587" s="124">
        <f t="shared" si="349"/>
        <v>0</v>
      </c>
      <c r="X587" s="124">
        <f t="shared" si="349"/>
        <v>0</v>
      </c>
      <c r="Y587" s="124">
        <f t="shared" si="349"/>
        <v>0</v>
      </c>
      <c r="Z587" s="124">
        <f t="shared" si="349"/>
        <v>0</v>
      </c>
      <c r="AA587" s="124">
        <f t="shared" si="349"/>
        <v>0</v>
      </c>
      <c r="AB587" s="124">
        <f t="shared" si="349"/>
        <v>0</v>
      </c>
      <c r="AC587" s="124">
        <f t="shared" si="349"/>
        <v>0</v>
      </c>
      <c r="AD587" s="124">
        <f t="shared" si="349"/>
        <v>0</v>
      </c>
      <c r="AE587" s="124">
        <f t="shared" si="349"/>
        <v>0</v>
      </c>
      <c r="AF587" s="124">
        <f t="shared" si="349"/>
        <v>0</v>
      </c>
      <c r="AG587" s="124">
        <f t="shared" si="349"/>
        <v>0</v>
      </c>
      <c r="AH587" s="124">
        <f t="shared" si="349"/>
        <v>0</v>
      </c>
      <c r="AI587" s="124">
        <f t="shared" si="349"/>
        <v>0</v>
      </c>
      <c r="AJ587" s="124">
        <f t="shared" si="349"/>
        <v>0</v>
      </c>
      <c r="AK587" s="124">
        <f t="shared" si="349"/>
        <v>0</v>
      </c>
      <c r="AL587" s="124">
        <f t="shared" si="349"/>
        <v>0</v>
      </c>
      <c r="AM587" s="124">
        <f t="shared" si="349"/>
        <v>0</v>
      </c>
      <c r="AN587" s="124">
        <f t="shared" si="349"/>
        <v>0</v>
      </c>
      <c r="AO587" s="124">
        <f t="shared" si="349"/>
        <v>0</v>
      </c>
      <c r="AP587" s="124">
        <f t="shared" si="349"/>
        <v>0</v>
      </c>
    </row>
    <row r="588" spans="1:42" s="101" customFormat="1" x14ac:dyDescent="0.2">
      <c r="A588" s="180"/>
      <c r="C588" s="124"/>
      <c r="D588" s="124"/>
      <c r="E588" s="124"/>
      <c r="F588" s="124"/>
      <c r="G588" s="124"/>
      <c r="H588" s="124"/>
      <c r="I588" s="124"/>
      <c r="J588" s="124"/>
      <c r="K588" s="124"/>
      <c r="L588" s="124"/>
      <c r="M588" s="124"/>
      <c r="N588" s="124"/>
      <c r="O588" s="124"/>
      <c r="P588" s="124"/>
      <c r="Q588" s="124"/>
      <c r="R588" s="124"/>
      <c r="S588" s="124"/>
      <c r="T588" s="124"/>
      <c r="U588" s="124"/>
      <c r="V588" s="124"/>
      <c r="W588" s="124"/>
      <c r="X588" s="124"/>
      <c r="Y588" s="124"/>
      <c r="Z588" s="124"/>
      <c r="AA588" s="124"/>
      <c r="AB588" s="124"/>
      <c r="AC588" s="124"/>
      <c r="AD588" s="124"/>
      <c r="AE588" s="124"/>
      <c r="AF588" s="124"/>
      <c r="AG588" s="124"/>
      <c r="AH588" s="124"/>
      <c r="AI588" s="124"/>
      <c r="AJ588" s="124"/>
      <c r="AK588" s="124"/>
      <c r="AL588" s="124"/>
      <c r="AM588" s="124"/>
      <c r="AN588" s="124"/>
      <c r="AO588" s="124"/>
      <c r="AP588" s="124"/>
    </row>
    <row r="589" spans="1:42" s="101" customFormat="1" x14ac:dyDescent="0.2">
      <c r="A589" s="180" t="s">
        <v>36</v>
      </c>
      <c r="C589" s="124"/>
      <c r="D589" s="124"/>
      <c r="E589" s="124"/>
      <c r="F589" s="124"/>
      <c r="G589" s="124"/>
      <c r="H589" s="124"/>
      <c r="I589" s="124"/>
      <c r="J589" s="124"/>
      <c r="K589" s="124"/>
      <c r="L589" s="124"/>
      <c r="M589" s="124"/>
      <c r="N589" s="124"/>
      <c r="O589" s="124"/>
      <c r="P589" s="124"/>
      <c r="Q589" s="124"/>
      <c r="R589" s="124"/>
      <c r="S589" s="124"/>
      <c r="T589" s="124"/>
      <c r="U589" s="124"/>
      <c r="V589" s="124"/>
      <c r="W589" s="124"/>
      <c r="X589" s="124"/>
      <c r="Y589" s="124"/>
      <c r="Z589" s="124"/>
      <c r="AA589" s="124"/>
      <c r="AB589" s="124"/>
      <c r="AC589" s="124"/>
      <c r="AD589" s="124"/>
      <c r="AE589" s="124"/>
      <c r="AF589" s="124"/>
      <c r="AG589" s="124"/>
      <c r="AH589" s="124"/>
      <c r="AI589" s="124"/>
      <c r="AJ589" s="124"/>
      <c r="AK589" s="124"/>
      <c r="AL589" s="124"/>
      <c r="AM589" s="124"/>
      <c r="AN589" s="124"/>
      <c r="AO589" s="124"/>
      <c r="AP589" s="124"/>
    </row>
    <row r="590" spans="1:42" s="101" customFormat="1" x14ac:dyDescent="0.2">
      <c r="A590" s="187" t="s">
        <v>159</v>
      </c>
      <c r="C590" s="215">
        <f t="shared" ref="C590:AP590" si="350">IF(C$2&lt;=FedPTCTerm,FedPTCAmount*(1+Inflation)^B$2,0)</f>
        <v>0</v>
      </c>
      <c r="D590" s="215">
        <f t="shared" si="350"/>
        <v>0</v>
      </c>
      <c r="E590" s="215">
        <f t="shared" si="350"/>
        <v>0</v>
      </c>
      <c r="F590" s="215">
        <f t="shared" si="350"/>
        <v>0</v>
      </c>
      <c r="G590" s="215">
        <f t="shared" si="350"/>
        <v>0</v>
      </c>
      <c r="H590" s="215">
        <f t="shared" si="350"/>
        <v>0</v>
      </c>
      <c r="I590" s="215">
        <f t="shared" si="350"/>
        <v>0</v>
      </c>
      <c r="J590" s="215">
        <f t="shared" si="350"/>
        <v>0</v>
      </c>
      <c r="K590" s="215">
        <f t="shared" si="350"/>
        <v>0</v>
      </c>
      <c r="L590" s="215">
        <f t="shared" si="350"/>
        <v>0</v>
      </c>
      <c r="M590" s="215">
        <f t="shared" si="350"/>
        <v>0</v>
      </c>
      <c r="N590" s="215">
        <f t="shared" si="350"/>
        <v>0</v>
      </c>
      <c r="O590" s="215">
        <f t="shared" si="350"/>
        <v>0</v>
      </c>
      <c r="P590" s="215">
        <f t="shared" si="350"/>
        <v>0</v>
      </c>
      <c r="Q590" s="215">
        <f t="shared" si="350"/>
        <v>0</v>
      </c>
      <c r="R590" s="215">
        <f t="shared" si="350"/>
        <v>0</v>
      </c>
      <c r="S590" s="215">
        <f t="shared" si="350"/>
        <v>0</v>
      </c>
      <c r="T590" s="215">
        <f t="shared" si="350"/>
        <v>0</v>
      </c>
      <c r="U590" s="215">
        <f t="shared" si="350"/>
        <v>0</v>
      </c>
      <c r="V590" s="215">
        <f t="shared" si="350"/>
        <v>0</v>
      </c>
      <c r="W590" s="215">
        <f t="shared" si="350"/>
        <v>0</v>
      </c>
      <c r="X590" s="215">
        <f t="shared" si="350"/>
        <v>0</v>
      </c>
      <c r="Y590" s="215">
        <f t="shared" si="350"/>
        <v>0</v>
      </c>
      <c r="Z590" s="215">
        <f t="shared" si="350"/>
        <v>0</v>
      </c>
      <c r="AA590" s="215">
        <f t="shared" si="350"/>
        <v>0</v>
      </c>
      <c r="AB590" s="215">
        <f t="shared" si="350"/>
        <v>0</v>
      </c>
      <c r="AC590" s="215">
        <f t="shared" si="350"/>
        <v>0</v>
      </c>
      <c r="AD590" s="215">
        <f t="shared" si="350"/>
        <v>0</v>
      </c>
      <c r="AE590" s="215">
        <f t="shared" si="350"/>
        <v>0</v>
      </c>
      <c r="AF590" s="215">
        <f t="shared" si="350"/>
        <v>0</v>
      </c>
      <c r="AG590" s="215">
        <f t="shared" si="350"/>
        <v>0</v>
      </c>
      <c r="AH590" s="215">
        <f t="shared" si="350"/>
        <v>0</v>
      </c>
      <c r="AI590" s="215">
        <f t="shared" si="350"/>
        <v>0</v>
      </c>
      <c r="AJ590" s="215">
        <f t="shared" si="350"/>
        <v>0</v>
      </c>
      <c r="AK590" s="215">
        <f t="shared" si="350"/>
        <v>0</v>
      </c>
      <c r="AL590" s="215">
        <f t="shared" si="350"/>
        <v>0</v>
      </c>
      <c r="AM590" s="215">
        <f t="shared" si="350"/>
        <v>0</v>
      </c>
      <c r="AN590" s="215">
        <f t="shared" si="350"/>
        <v>0</v>
      </c>
      <c r="AO590" s="215">
        <f t="shared" si="350"/>
        <v>0</v>
      </c>
      <c r="AP590" s="215">
        <f t="shared" si="350"/>
        <v>0</v>
      </c>
    </row>
    <row r="591" spans="1:42" s="101" customFormat="1" x14ac:dyDescent="0.2">
      <c r="A591" s="187" t="s">
        <v>160</v>
      </c>
      <c r="C591" s="216">
        <f>ROUND(C590*1000,0)</f>
        <v>0</v>
      </c>
      <c r="D591" s="216">
        <f>ROUND(D590*1000,0)</f>
        <v>0</v>
      </c>
      <c r="E591" s="216">
        <f t="shared" ref="E591:AP591" si="351">ROUND(E590*1000,0)</f>
        <v>0</v>
      </c>
      <c r="F591" s="216">
        <f t="shared" si="351"/>
        <v>0</v>
      </c>
      <c r="G591" s="216">
        <f t="shared" si="351"/>
        <v>0</v>
      </c>
      <c r="H591" s="216">
        <f t="shared" si="351"/>
        <v>0</v>
      </c>
      <c r="I591" s="216">
        <f t="shared" si="351"/>
        <v>0</v>
      </c>
      <c r="J591" s="216">
        <f t="shared" si="351"/>
        <v>0</v>
      </c>
      <c r="K591" s="216">
        <f t="shared" si="351"/>
        <v>0</v>
      </c>
      <c r="L591" s="216">
        <f t="shared" si="351"/>
        <v>0</v>
      </c>
      <c r="M591" s="216">
        <f t="shared" si="351"/>
        <v>0</v>
      </c>
      <c r="N591" s="216">
        <f t="shared" si="351"/>
        <v>0</v>
      </c>
      <c r="O591" s="216">
        <f t="shared" si="351"/>
        <v>0</v>
      </c>
      <c r="P591" s="216">
        <f t="shared" si="351"/>
        <v>0</v>
      </c>
      <c r="Q591" s="216">
        <f t="shared" si="351"/>
        <v>0</v>
      </c>
      <c r="R591" s="216">
        <f t="shared" si="351"/>
        <v>0</v>
      </c>
      <c r="S591" s="216">
        <f t="shared" si="351"/>
        <v>0</v>
      </c>
      <c r="T591" s="216">
        <f t="shared" si="351"/>
        <v>0</v>
      </c>
      <c r="U591" s="216">
        <f t="shared" si="351"/>
        <v>0</v>
      </c>
      <c r="V591" s="216">
        <f t="shared" si="351"/>
        <v>0</v>
      </c>
      <c r="W591" s="216">
        <f t="shared" si="351"/>
        <v>0</v>
      </c>
      <c r="X591" s="216">
        <f t="shared" si="351"/>
        <v>0</v>
      </c>
      <c r="Y591" s="216">
        <f t="shared" si="351"/>
        <v>0</v>
      </c>
      <c r="Z591" s="216">
        <f t="shared" si="351"/>
        <v>0</v>
      </c>
      <c r="AA591" s="216">
        <f t="shared" si="351"/>
        <v>0</v>
      </c>
      <c r="AB591" s="216">
        <f t="shared" si="351"/>
        <v>0</v>
      </c>
      <c r="AC591" s="216">
        <f t="shared" si="351"/>
        <v>0</v>
      </c>
      <c r="AD591" s="216">
        <f t="shared" si="351"/>
        <v>0</v>
      </c>
      <c r="AE591" s="216">
        <f t="shared" si="351"/>
        <v>0</v>
      </c>
      <c r="AF591" s="216">
        <f t="shared" si="351"/>
        <v>0</v>
      </c>
      <c r="AG591" s="216">
        <f t="shared" si="351"/>
        <v>0</v>
      </c>
      <c r="AH591" s="216">
        <f t="shared" si="351"/>
        <v>0</v>
      </c>
      <c r="AI591" s="216">
        <f t="shared" si="351"/>
        <v>0</v>
      </c>
      <c r="AJ591" s="216">
        <f t="shared" si="351"/>
        <v>0</v>
      </c>
      <c r="AK591" s="216">
        <f t="shared" si="351"/>
        <v>0</v>
      </c>
      <c r="AL591" s="216">
        <f t="shared" si="351"/>
        <v>0</v>
      </c>
      <c r="AM591" s="216">
        <f t="shared" si="351"/>
        <v>0</v>
      </c>
      <c r="AN591" s="216">
        <f t="shared" si="351"/>
        <v>0</v>
      </c>
      <c r="AO591" s="216">
        <f t="shared" si="351"/>
        <v>0</v>
      </c>
      <c r="AP591" s="216">
        <f t="shared" si="351"/>
        <v>0</v>
      </c>
    </row>
    <row r="592" spans="1:42" s="101" customFormat="1" x14ac:dyDescent="0.2">
      <c r="A592" s="187" t="s">
        <v>161</v>
      </c>
      <c r="C592" s="186">
        <f>C$5/1000</f>
        <v>16188.48</v>
      </c>
      <c r="D592" s="186">
        <f>D$5/1000</f>
        <v>16107.5376</v>
      </c>
      <c r="E592" s="186">
        <f t="shared" ref="E592:AP592" si="352">E$5/1000</f>
        <v>16026.999912000001</v>
      </c>
      <c r="F592" s="186">
        <f t="shared" si="352"/>
        <v>15946.86491244</v>
      </c>
      <c r="G592" s="186">
        <f t="shared" si="352"/>
        <v>15867.1305878778</v>
      </c>
      <c r="H592" s="186">
        <f t="shared" si="352"/>
        <v>15787.794934938413</v>
      </c>
      <c r="I592" s="186">
        <f t="shared" si="352"/>
        <v>15708.85596026372</v>
      </c>
      <c r="J592" s="186">
        <f t="shared" si="352"/>
        <v>15630.311680462401</v>
      </c>
      <c r="K592" s="186">
        <f t="shared" si="352"/>
        <v>15552.16012206009</v>
      </c>
      <c r="L592" s="186">
        <f t="shared" si="352"/>
        <v>15474.399321449788</v>
      </c>
      <c r="M592" s="186">
        <f t="shared" si="352"/>
        <v>15397.02732484254</v>
      </c>
      <c r="N592" s="186">
        <f t="shared" si="352"/>
        <v>15320.042188218327</v>
      </c>
      <c r="O592" s="186">
        <f t="shared" si="352"/>
        <v>15243.441977277236</v>
      </c>
      <c r="P592" s="186">
        <f t="shared" si="352"/>
        <v>15167.224767390851</v>
      </c>
      <c r="Q592" s="186">
        <f t="shared" si="352"/>
        <v>15091.388643553897</v>
      </c>
      <c r="R592" s="186">
        <f t="shared" si="352"/>
        <v>15015.931700336127</v>
      </c>
      <c r="S592" s="186">
        <f t="shared" si="352"/>
        <v>14940.852041834445</v>
      </c>
      <c r="T592" s="186">
        <f t="shared" si="352"/>
        <v>14866.147781625275</v>
      </c>
      <c r="U592" s="186">
        <f t="shared" si="352"/>
        <v>14791.817042717148</v>
      </c>
      <c r="V592" s="186">
        <f t="shared" si="352"/>
        <v>14717.85795750356</v>
      </c>
      <c r="W592" s="186">
        <f t="shared" si="352"/>
        <v>14644.268667716045</v>
      </c>
      <c r="X592" s="186">
        <f t="shared" si="352"/>
        <v>14571.047324377465</v>
      </c>
      <c r="Y592" s="186">
        <f t="shared" si="352"/>
        <v>14498.192087755579</v>
      </c>
      <c r="Z592" s="186">
        <f t="shared" si="352"/>
        <v>14425.701127316799</v>
      </c>
      <c r="AA592" s="186">
        <f t="shared" si="352"/>
        <v>14353.572621680216</v>
      </c>
      <c r="AB592" s="186">
        <f t="shared" si="352"/>
        <v>14281.804758571814</v>
      </c>
      <c r="AC592" s="186">
        <f t="shared" si="352"/>
        <v>14210.395734778956</v>
      </c>
      <c r="AD592" s="186">
        <f t="shared" si="352"/>
        <v>14139.34375610506</v>
      </c>
      <c r="AE592" s="186">
        <f t="shared" si="352"/>
        <v>14068.647037324537</v>
      </c>
      <c r="AF592" s="186">
        <f t="shared" si="352"/>
        <v>13998.303802137914</v>
      </c>
      <c r="AG592" s="186">
        <f t="shared" si="352"/>
        <v>13928.312283127225</v>
      </c>
      <c r="AH592" s="186">
        <f t="shared" si="352"/>
        <v>13858.670721711587</v>
      </c>
      <c r="AI592" s="186">
        <f t="shared" si="352"/>
        <v>13789.377368103029</v>
      </c>
      <c r="AJ592" s="186">
        <f t="shared" si="352"/>
        <v>13720.430481262514</v>
      </c>
      <c r="AK592" s="186">
        <f t="shared" si="352"/>
        <v>13651.828328856202</v>
      </c>
      <c r="AL592" s="186">
        <f t="shared" si="352"/>
        <v>13583.569187211922</v>
      </c>
      <c r="AM592" s="186">
        <f t="shared" si="352"/>
        <v>13515.651341275861</v>
      </c>
      <c r="AN592" s="186">
        <f t="shared" si="352"/>
        <v>13448.073084569483</v>
      </c>
      <c r="AO592" s="186">
        <f t="shared" si="352"/>
        <v>13380.832719146636</v>
      </c>
      <c r="AP592" s="186">
        <f t="shared" si="352"/>
        <v>13313.928555550903</v>
      </c>
    </row>
    <row r="593" spans="1:42" s="101" customFormat="1" x14ac:dyDescent="0.2">
      <c r="A593" s="187" t="s">
        <v>53</v>
      </c>
      <c r="C593" s="124">
        <f>C591*C592</f>
        <v>0</v>
      </c>
      <c r="D593" s="124">
        <f>D591*D592</f>
        <v>0</v>
      </c>
      <c r="E593" s="124">
        <f t="shared" ref="E593:AP593" si="353">E591*E592</f>
        <v>0</v>
      </c>
      <c r="F593" s="124">
        <f t="shared" si="353"/>
        <v>0</v>
      </c>
      <c r="G593" s="124">
        <f t="shared" si="353"/>
        <v>0</v>
      </c>
      <c r="H593" s="124">
        <f t="shared" si="353"/>
        <v>0</v>
      </c>
      <c r="I593" s="124">
        <f t="shared" si="353"/>
        <v>0</v>
      </c>
      <c r="J593" s="124">
        <f t="shared" si="353"/>
        <v>0</v>
      </c>
      <c r="K593" s="124">
        <f t="shared" si="353"/>
        <v>0</v>
      </c>
      <c r="L593" s="124">
        <f t="shared" si="353"/>
        <v>0</v>
      </c>
      <c r="M593" s="124">
        <f t="shared" si="353"/>
        <v>0</v>
      </c>
      <c r="N593" s="124">
        <f t="shared" si="353"/>
        <v>0</v>
      </c>
      <c r="O593" s="124">
        <f t="shared" si="353"/>
        <v>0</v>
      </c>
      <c r="P593" s="124">
        <f t="shared" si="353"/>
        <v>0</v>
      </c>
      <c r="Q593" s="124">
        <f t="shared" si="353"/>
        <v>0</v>
      </c>
      <c r="R593" s="124">
        <f t="shared" si="353"/>
        <v>0</v>
      </c>
      <c r="S593" s="124">
        <f t="shared" si="353"/>
        <v>0</v>
      </c>
      <c r="T593" s="124">
        <f t="shared" si="353"/>
        <v>0</v>
      </c>
      <c r="U593" s="124">
        <f t="shared" si="353"/>
        <v>0</v>
      </c>
      <c r="V593" s="124">
        <f t="shared" si="353"/>
        <v>0</v>
      </c>
      <c r="W593" s="124">
        <f t="shared" si="353"/>
        <v>0</v>
      </c>
      <c r="X593" s="124">
        <f t="shared" si="353"/>
        <v>0</v>
      </c>
      <c r="Y593" s="124">
        <f t="shared" si="353"/>
        <v>0</v>
      </c>
      <c r="Z593" s="124">
        <f t="shared" si="353"/>
        <v>0</v>
      </c>
      <c r="AA593" s="124">
        <f t="shared" si="353"/>
        <v>0</v>
      </c>
      <c r="AB593" s="124">
        <f t="shared" si="353"/>
        <v>0</v>
      </c>
      <c r="AC593" s="124">
        <f t="shared" si="353"/>
        <v>0</v>
      </c>
      <c r="AD593" s="124">
        <f t="shared" si="353"/>
        <v>0</v>
      </c>
      <c r="AE593" s="124">
        <f t="shared" si="353"/>
        <v>0</v>
      </c>
      <c r="AF593" s="124">
        <f t="shared" si="353"/>
        <v>0</v>
      </c>
      <c r="AG593" s="124">
        <f t="shared" si="353"/>
        <v>0</v>
      </c>
      <c r="AH593" s="124">
        <f t="shared" si="353"/>
        <v>0</v>
      </c>
      <c r="AI593" s="124">
        <f t="shared" si="353"/>
        <v>0</v>
      </c>
      <c r="AJ593" s="124">
        <f t="shared" si="353"/>
        <v>0</v>
      </c>
      <c r="AK593" s="124">
        <f t="shared" si="353"/>
        <v>0</v>
      </c>
      <c r="AL593" s="124">
        <f t="shared" si="353"/>
        <v>0</v>
      </c>
      <c r="AM593" s="124">
        <f t="shared" si="353"/>
        <v>0</v>
      </c>
      <c r="AN593" s="124">
        <f t="shared" si="353"/>
        <v>0</v>
      </c>
      <c r="AO593" s="124">
        <f t="shared" si="353"/>
        <v>0</v>
      </c>
      <c r="AP593" s="124">
        <f t="shared" si="353"/>
        <v>0</v>
      </c>
    </row>
    <row r="594" spans="1:42" s="101" customFormat="1" x14ac:dyDescent="0.2">
      <c r="A594" s="187"/>
      <c r="C594" s="124"/>
      <c r="D594" s="124"/>
      <c r="E594" s="124"/>
      <c r="F594" s="124"/>
      <c r="G594" s="124"/>
      <c r="H594" s="124"/>
      <c r="I594" s="124"/>
      <c r="J594" s="124"/>
      <c r="K594" s="124"/>
      <c r="L594" s="124"/>
      <c r="M594" s="124"/>
      <c r="N594" s="124"/>
      <c r="O594" s="124"/>
      <c r="P594" s="124"/>
      <c r="Q594" s="124"/>
      <c r="R594" s="124"/>
      <c r="S594" s="124"/>
      <c r="T594" s="124"/>
      <c r="U594" s="124"/>
      <c r="V594" s="124"/>
      <c r="W594" s="124"/>
      <c r="X594" s="124"/>
      <c r="Y594" s="124"/>
      <c r="Z594" s="124"/>
      <c r="AA594" s="124"/>
      <c r="AB594" s="124"/>
      <c r="AC594" s="124"/>
      <c r="AD594" s="124"/>
      <c r="AE594" s="124"/>
      <c r="AF594" s="124"/>
      <c r="AG594" s="124"/>
      <c r="AH594" s="124"/>
      <c r="AI594" s="124"/>
      <c r="AJ594" s="124"/>
      <c r="AK594" s="124"/>
      <c r="AL594" s="124"/>
      <c r="AM594" s="124"/>
      <c r="AN594" s="124"/>
      <c r="AO594" s="124"/>
      <c r="AP594" s="124"/>
    </row>
    <row r="595" spans="1:42" x14ac:dyDescent="0.2">
      <c r="A595" s="162" t="s">
        <v>58</v>
      </c>
      <c r="C595" s="169"/>
      <c r="D595" s="169"/>
      <c r="E595" s="169"/>
      <c r="F595" s="169"/>
      <c r="G595" s="169"/>
      <c r="H595" s="169"/>
      <c r="I595" s="169"/>
      <c r="J595" s="169"/>
      <c r="K595" s="169"/>
      <c r="L595" s="169"/>
      <c r="M595" s="169"/>
      <c r="N595" s="169"/>
      <c r="O595" s="169"/>
      <c r="P595" s="169"/>
      <c r="Q595" s="169"/>
      <c r="R595" s="169"/>
      <c r="S595" s="169"/>
      <c r="T595" s="169"/>
      <c r="U595" s="169"/>
      <c r="V595" s="169"/>
      <c r="W595" s="169"/>
      <c r="X595" s="169"/>
      <c r="Y595" s="169"/>
      <c r="Z595" s="169"/>
      <c r="AA595" s="169"/>
      <c r="AB595" s="169"/>
      <c r="AC595" s="169"/>
      <c r="AD595" s="169"/>
      <c r="AE595" s="169"/>
      <c r="AF595" s="169"/>
      <c r="AG595" s="169"/>
      <c r="AH595" s="169"/>
      <c r="AI595" s="169"/>
      <c r="AJ595" s="169"/>
      <c r="AK595" s="169"/>
      <c r="AL595" s="169"/>
      <c r="AM595" s="169"/>
      <c r="AN595" s="169"/>
      <c r="AO595" s="169"/>
      <c r="AP595" s="169"/>
    </row>
    <row r="596" spans="1:42" x14ac:dyDescent="0.2">
      <c r="A596" s="180" t="str">
        <f>'Inputs &amp; Results'!A54</f>
        <v>Fixed Amount ($)</v>
      </c>
      <c r="B596" s="101"/>
      <c r="C596" s="101"/>
      <c r="D596" s="169"/>
      <c r="E596" s="169"/>
      <c r="F596" s="169"/>
      <c r="G596" s="169"/>
      <c r="H596" s="169"/>
      <c r="I596" s="169"/>
      <c r="J596" s="169"/>
      <c r="K596" s="169"/>
      <c r="L596" s="169"/>
      <c r="M596" s="169"/>
      <c r="N596" s="169"/>
      <c r="O596" s="169"/>
      <c r="P596" s="169"/>
      <c r="Q596" s="169"/>
      <c r="R596" s="169"/>
      <c r="S596" s="169"/>
      <c r="T596" s="169"/>
      <c r="U596" s="169"/>
      <c r="V596" s="169"/>
      <c r="W596" s="169"/>
      <c r="X596" s="169"/>
      <c r="Y596" s="169"/>
      <c r="Z596" s="169"/>
      <c r="AA596" s="169"/>
      <c r="AB596" s="169"/>
      <c r="AC596" s="169"/>
      <c r="AD596" s="169"/>
      <c r="AE596" s="169"/>
      <c r="AF596" s="169"/>
      <c r="AG596" s="169"/>
      <c r="AH596" s="169"/>
      <c r="AI596" s="169"/>
      <c r="AJ596" s="169"/>
      <c r="AK596" s="169"/>
      <c r="AL596" s="169"/>
      <c r="AM596" s="169"/>
      <c r="AN596" s="169"/>
      <c r="AO596" s="169"/>
      <c r="AP596" s="169"/>
    </row>
    <row r="597" spans="1:42" x14ac:dyDescent="0.2">
      <c r="A597" s="187" t="str">
        <f>'Inputs &amp; Results'!A55</f>
        <v>Federal</v>
      </c>
      <c r="B597" s="101"/>
      <c r="C597" s="181">
        <f>IBIFedFixed</f>
        <v>0</v>
      </c>
      <c r="D597" s="169"/>
      <c r="E597" s="169"/>
      <c r="F597" s="169"/>
      <c r="G597" s="169"/>
      <c r="H597" s="169"/>
      <c r="I597" s="169"/>
      <c r="J597" s="169"/>
      <c r="K597" s="169"/>
      <c r="L597" s="169"/>
      <c r="M597" s="169"/>
      <c r="N597" s="169"/>
      <c r="O597" s="169"/>
      <c r="P597" s="169"/>
      <c r="Q597" s="169"/>
      <c r="R597" s="169"/>
      <c r="S597" s="169"/>
      <c r="T597" s="169"/>
      <c r="U597" s="169"/>
      <c r="V597" s="169"/>
      <c r="W597" s="169"/>
      <c r="X597" s="169"/>
      <c r="Y597" s="169"/>
      <c r="Z597" s="169"/>
      <c r="AA597" s="169"/>
      <c r="AB597" s="169"/>
      <c r="AC597" s="169"/>
      <c r="AD597" s="169"/>
      <c r="AE597" s="169"/>
      <c r="AF597" s="169"/>
      <c r="AG597" s="169"/>
      <c r="AH597" s="169"/>
      <c r="AI597" s="169"/>
      <c r="AJ597" s="169"/>
      <c r="AK597" s="169"/>
      <c r="AL597" s="169"/>
      <c r="AM597" s="169"/>
      <c r="AN597" s="169"/>
      <c r="AO597" s="169"/>
      <c r="AP597" s="169"/>
    </row>
    <row r="598" spans="1:42" x14ac:dyDescent="0.2">
      <c r="A598" s="187" t="str">
        <f>'Inputs &amp; Results'!A56</f>
        <v>State</v>
      </c>
      <c r="B598" s="101"/>
      <c r="C598" s="181">
        <f>IBIStateFixed</f>
        <v>0</v>
      </c>
      <c r="D598" s="169"/>
      <c r="E598" s="169"/>
      <c r="F598" s="169"/>
      <c r="G598" s="169"/>
      <c r="H598" s="169"/>
      <c r="I598" s="169"/>
      <c r="J598" s="169"/>
      <c r="K598" s="169"/>
      <c r="L598" s="169"/>
      <c r="M598" s="169"/>
      <c r="N598" s="169"/>
      <c r="O598" s="169"/>
      <c r="P598" s="169"/>
      <c r="Q598" s="169"/>
      <c r="R598" s="169"/>
      <c r="S598" s="169"/>
      <c r="T598" s="169"/>
      <c r="U598" s="169"/>
      <c r="V598" s="169"/>
      <c r="W598" s="169"/>
      <c r="X598" s="169"/>
      <c r="Y598" s="169"/>
      <c r="Z598" s="169"/>
      <c r="AA598" s="169"/>
      <c r="AB598" s="169"/>
      <c r="AC598" s="169"/>
      <c r="AD598" s="169"/>
      <c r="AE598" s="169"/>
      <c r="AF598" s="169"/>
      <c r="AG598" s="169"/>
      <c r="AH598" s="169"/>
      <c r="AI598" s="169"/>
      <c r="AJ598" s="169"/>
      <c r="AK598" s="169"/>
      <c r="AL598" s="169"/>
      <c r="AM598" s="169"/>
      <c r="AN598" s="169"/>
      <c r="AO598" s="169"/>
      <c r="AP598" s="169"/>
    </row>
    <row r="599" spans="1:42" x14ac:dyDescent="0.2">
      <c r="A599" s="187" t="str">
        <f>'Inputs &amp; Results'!A57</f>
        <v>Utility</v>
      </c>
      <c r="B599" s="101"/>
      <c r="C599" s="181">
        <f>IBIUtilityFixed</f>
        <v>0</v>
      </c>
      <c r="D599" s="169"/>
      <c r="E599" s="169"/>
      <c r="F599" s="169"/>
      <c r="G599" s="169"/>
      <c r="H599" s="169"/>
      <c r="I599" s="169"/>
      <c r="J599" s="169"/>
      <c r="K599" s="169"/>
      <c r="L599" s="169"/>
      <c r="M599" s="169"/>
      <c r="N599" s="169"/>
      <c r="O599" s="169"/>
      <c r="P599" s="169"/>
      <c r="Q599" s="169"/>
      <c r="R599" s="169"/>
      <c r="S599" s="169"/>
      <c r="T599" s="169"/>
      <c r="U599" s="169"/>
      <c r="V599" s="169"/>
      <c r="W599" s="169"/>
      <c r="X599" s="169"/>
      <c r="Y599" s="169"/>
      <c r="Z599" s="169"/>
      <c r="AA599" s="169"/>
      <c r="AB599" s="169"/>
      <c r="AC599" s="169"/>
      <c r="AD599" s="169"/>
      <c r="AE599" s="169"/>
      <c r="AF599" s="169"/>
      <c r="AG599" s="169"/>
      <c r="AH599" s="169"/>
      <c r="AI599" s="169"/>
      <c r="AJ599" s="169"/>
      <c r="AK599" s="169"/>
      <c r="AL599" s="169"/>
      <c r="AM599" s="169"/>
      <c r="AN599" s="169"/>
      <c r="AO599" s="169"/>
      <c r="AP599" s="169"/>
    </row>
    <row r="600" spans="1:42" x14ac:dyDescent="0.2">
      <c r="A600" s="187" t="str">
        <f>'Inputs &amp; Results'!A58</f>
        <v>Other</v>
      </c>
      <c r="C600" s="186">
        <f>IBIOtherFixed</f>
        <v>0</v>
      </c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69"/>
      <c r="P600" s="169"/>
      <c r="Q600" s="169"/>
      <c r="R600" s="169"/>
      <c r="S600" s="169"/>
      <c r="T600" s="169"/>
      <c r="U600" s="169"/>
      <c r="V600" s="169"/>
      <c r="W600" s="169"/>
      <c r="X600" s="169"/>
      <c r="Y600" s="169"/>
      <c r="Z600" s="169"/>
      <c r="AA600" s="169"/>
      <c r="AB600" s="169"/>
      <c r="AC600" s="169"/>
      <c r="AD600" s="169"/>
      <c r="AE600" s="169"/>
      <c r="AF600" s="169"/>
      <c r="AG600" s="169"/>
      <c r="AH600" s="169"/>
      <c r="AI600" s="169"/>
      <c r="AJ600" s="169"/>
      <c r="AK600" s="169"/>
      <c r="AL600" s="169"/>
      <c r="AM600" s="169"/>
      <c r="AN600" s="169"/>
      <c r="AO600" s="169"/>
      <c r="AP600" s="169"/>
    </row>
    <row r="601" spans="1:42" x14ac:dyDescent="0.2">
      <c r="A601" s="167" t="s">
        <v>53</v>
      </c>
      <c r="C601" s="169">
        <f>SUM(C597:C600)</f>
        <v>0</v>
      </c>
      <c r="D601" s="169"/>
      <c r="E601" s="169"/>
      <c r="F601" s="169"/>
      <c r="G601" s="169"/>
      <c r="H601" s="169"/>
      <c r="I601" s="169"/>
      <c r="J601" s="169"/>
      <c r="K601" s="169"/>
      <c r="L601" s="169"/>
      <c r="M601" s="169"/>
      <c r="N601" s="169"/>
      <c r="O601" s="169"/>
      <c r="P601" s="169"/>
      <c r="Q601" s="169"/>
      <c r="R601" s="169"/>
      <c r="S601" s="169"/>
      <c r="T601" s="169"/>
      <c r="U601" s="169"/>
      <c r="V601" s="169"/>
      <c r="W601" s="169"/>
      <c r="X601" s="169"/>
      <c r="Y601" s="169"/>
      <c r="Z601" s="169"/>
      <c r="AA601" s="169"/>
      <c r="AB601" s="169"/>
      <c r="AC601" s="169"/>
      <c r="AD601" s="169"/>
      <c r="AE601" s="169"/>
      <c r="AF601" s="169"/>
      <c r="AG601" s="169"/>
      <c r="AH601" s="169"/>
      <c r="AI601" s="169"/>
      <c r="AJ601" s="169"/>
      <c r="AK601" s="169"/>
      <c r="AL601" s="169"/>
      <c r="AM601" s="169"/>
      <c r="AN601" s="169"/>
      <c r="AO601" s="169"/>
      <c r="AP601" s="169"/>
    </row>
    <row r="602" spans="1:42" x14ac:dyDescent="0.2">
      <c r="A602" s="180" t="str">
        <f>'Inputs &amp; Results'!A59</f>
        <v>Percentage of Pre-Financing Costs</v>
      </c>
      <c r="C602" s="169"/>
      <c r="D602" s="169"/>
      <c r="E602" s="169"/>
      <c r="F602" s="169"/>
      <c r="G602" s="169"/>
      <c r="H602" s="169"/>
      <c r="I602" s="169"/>
      <c r="J602" s="169"/>
      <c r="K602" s="169"/>
      <c r="L602" s="169"/>
      <c r="M602" s="169"/>
      <c r="N602" s="169"/>
      <c r="O602" s="169"/>
      <c r="P602" s="169"/>
      <c r="Q602" s="169"/>
      <c r="R602" s="169"/>
      <c r="S602" s="169"/>
      <c r="T602" s="169"/>
      <c r="U602" s="169"/>
      <c r="V602" s="169"/>
      <c r="W602" s="169"/>
      <c r="X602" s="169"/>
      <c r="Y602" s="169"/>
      <c r="Z602" s="169"/>
      <c r="AA602" s="169"/>
      <c r="AB602" s="169"/>
      <c r="AC602" s="169"/>
      <c r="AD602" s="169"/>
      <c r="AE602" s="169"/>
      <c r="AF602" s="169"/>
      <c r="AG602" s="169"/>
      <c r="AH602" s="169"/>
      <c r="AI602" s="169"/>
      <c r="AJ602" s="169"/>
      <c r="AK602" s="169"/>
      <c r="AL602" s="169"/>
      <c r="AM602" s="169"/>
      <c r="AN602" s="169"/>
      <c r="AO602" s="169"/>
      <c r="AP602" s="169"/>
    </row>
    <row r="603" spans="1:42" x14ac:dyDescent="0.2">
      <c r="A603" s="187" t="str">
        <f>'Inputs &amp; Results'!A60</f>
        <v>Federal</v>
      </c>
      <c r="C603" s="181">
        <f>IBIFedPercent</f>
        <v>0</v>
      </c>
      <c r="D603" s="169"/>
      <c r="E603" s="169"/>
      <c r="F603" s="169"/>
      <c r="G603" s="169"/>
      <c r="H603" s="169"/>
      <c r="I603" s="169"/>
      <c r="J603" s="169"/>
      <c r="K603" s="169"/>
      <c r="L603" s="169"/>
      <c r="M603" s="169"/>
      <c r="N603" s="169"/>
      <c r="O603" s="169"/>
      <c r="P603" s="169"/>
      <c r="Q603" s="169"/>
      <c r="R603" s="169"/>
      <c r="S603" s="169"/>
      <c r="T603" s="169"/>
      <c r="U603" s="169"/>
      <c r="V603" s="169"/>
      <c r="W603" s="169"/>
      <c r="X603" s="169"/>
      <c r="Y603" s="169"/>
      <c r="Z603" s="169"/>
      <c r="AA603" s="169"/>
      <c r="AB603" s="169"/>
      <c r="AC603" s="169"/>
      <c r="AD603" s="169"/>
      <c r="AE603" s="169"/>
      <c r="AF603" s="169"/>
      <c r="AG603" s="169"/>
      <c r="AH603" s="169"/>
      <c r="AI603" s="169"/>
      <c r="AJ603" s="169"/>
      <c r="AK603" s="169"/>
      <c r="AL603" s="169"/>
      <c r="AM603" s="169"/>
      <c r="AN603" s="169"/>
      <c r="AO603" s="169"/>
      <c r="AP603" s="169"/>
    </row>
    <row r="604" spans="1:42" x14ac:dyDescent="0.2">
      <c r="A604" s="187" t="str">
        <f>'Inputs &amp; Results'!A61</f>
        <v>State</v>
      </c>
      <c r="C604" s="181">
        <f>IBIStatePercent</f>
        <v>0</v>
      </c>
      <c r="D604" s="169"/>
      <c r="E604" s="169"/>
      <c r="F604" s="169"/>
      <c r="G604" s="169"/>
      <c r="H604" s="169"/>
      <c r="I604" s="169"/>
      <c r="J604" s="169"/>
      <c r="K604" s="169"/>
      <c r="L604" s="169"/>
      <c r="M604" s="169"/>
      <c r="N604" s="169"/>
      <c r="O604" s="169"/>
      <c r="P604" s="169"/>
      <c r="Q604" s="169"/>
      <c r="R604" s="169"/>
      <c r="S604" s="169"/>
      <c r="T604" s="169"/>
      <c r="U604" s="169"/>
      <c r="V604" s="169"/>
      <c r="W604" s="169"/>
      <c r="X604" s="169"/>
      <c r="Y604" s="169"/>
      <c r="Z604" s="169"/>
      <c r="AA604" s="169"/>
      <c r="AB604" s="169"/>
      <c r="AC604" s="169"/>
      <c r="AD604" s="169"/>
      <c r="AE604" s="169"/>
      <c r="AF604" s="169"/>
      <c r="AG604" s="169"/>
      <c r="AH604" s="169"/>
      <c r="AI604" s="169"/>
      <c r="AJ604" s="169"/>
      <c r="AK604" s="169"/>
      <c r="AL604" s="169"/>
      <c r="AM604" s="169"/>
      <c r="AN604" s="169"/>
      <c r="AO604" s="169"/>
      <c r="AP604" s="169"/>
    </row>
    <row r="605" spans="1:42" x14ac:dyDescent="0.2">
      <c r="A605" s="187" t="str">
        <f>'Inputs &amp; Results'!A62</f>
        <v>Utility</v>
      </c>
      <c r="C605" s="181">
        <f>IBIUtilityPercent</f>
        <v>0</v>
      </c>
      <c r="D605" s="169"/>
      <c r="E605" s="169"/>
      <c r="F605" s="169"/>
      <c r="G605" s="169"/>
      <c r="H605" s="169"/>
      <c r="I605" s="169"/>
      <c r="J605" s="169"/>
      <c r="K605" s="169"/>
      <c r="L605" s="169"/>
      <c r="M605" s="169"/>
      <c r="N605" s="169"/>
      <c r="O605" s="169"/>
      <c r="P605" s="169"/>
      <c r="Q605" s="169"/>
      <c r="R605" s="169"/>
      <c r="S605" s="169"/>
      <c r="T605" s="169"/>
      <c r="U605" s="169"/>
      <c r="V605" s="169"/>
      <c r="W605" s="169"/>
      <c r="X605" s="169"/>
      <c r="Y605" s="169"/>
      <c r="Z605" s="169"/>
      <c r="AA605" s="169"/>
      <c r="AB605" s="169"/>
      <c r="AC605" s="169"/>
      <c r="AD605" s="169"/>
      <c r="AE605" s="169"/>
      <c r="AF605" s="169"/>
      <c r="AG605" s="169"/>
      <c r="AH605" s="169"/>
      <c r="AI605" s="169"/>
      <c r="AJ605" s="169"/>
      <c r="AK605" s="169"/>
      <c r="AL605" s="169"/>
      <c r="AM605" s="169"/>
      <c r="AN605" s="169"/>
      <c r="AO605" s="169"/>
      <c r="AP605" s="169"/>
    </row>
    <row r="606" spans="1:42" x14ac:dyDescent="0.2">
      <c r="A606" s="187" t="str">
        <f>'Inputs &amp; Results'!A63</f>
        <v>Other</v>
      </c>
      <c r="C606" s="186">
        <f>IBIOtherPercent</f>
        <v>0</v>
      </c>
      <c r="D606" s="169"/>
      <c r="E606" s="169"/>
      <c r="F606" s="169"/>
      <c r="G606" s="169"/>
      <c r="H606" s="169"/>
      <c r="I606" s="169"/>
      <c r="J606" s="169"/>
      <c r="K606" s="169"/>
      <c r="L606" s="169"/>
      <c r="M606" s="169"/>
      <c r="N606" s="169"/>
      <c r="O606" s="169"/>
      <c r="P606" s="169"/>
      <c r="Q606" s="169"/>
      <c r="R606" s="169"/>
      <c r="S606" s="169"/>
      <c r="T606" s="169"/>
      <c r="U606" s="169"/>
      <c r="V606" s="169"/>
      <c r="W606" s="169"/>
      <c r="X606" s="169"/>
      <c r="Y606" s="169"/>
      <c r="Z606" s="169"/>
      <c r="AA606" s="169"/>
      <c r="AB606" s="169"/>
      <c r="AC606" s="169"/>
      <c r="AD606" s="169"/>
      <c r="AE606" s="169"/>
      <c r="AF606" s="169"/>
      <c r="AG606" s="169"/>
      <c r="AH606" s="169"/>
      <c r="AI606" s="169"/>
      <c r="AJ606" s="169"/>
      <c r="AK606" s="169"/>
      <c r="AL606" s="169"/>
      <c r="AM606" s="169"/>
      <c r="AN606" s="169"/>
      <c r="AO606" s="169"/>
      <c r="AP606" s="169"/>
    </row>
    <row r="607" spans="1:42" x14ac:dyDescent="0.2">
      <c r="A607" s="187" t="s">
        <v>53</v>
      </c>
      <c r="C607" s="169">
        <f>SUM(C603:C606)</f>
        <v>0</v>
      </c>
      <c r="D607" s="169"/>
      <c r="E607" s="169"/>
      <c r="F607" s="169"/>
      <c r="G607" s="169"/>
      <c r="H607" s="169"/>
      <c r="I607" s="169"/>
      <c r="J607" s="169"/>
      <c r="K607" s="169"/>
      <c r="L607" s="169"/>
      <c r="M607" s="169"/>
      <c r="N607" s="169"/>
      <c r="O607" s="169"/>
      <c r="P607" s="169"/>
      <c r="Q607" s="169"/>
      <c r="R607" s="169"/>
      <c r="S607" s="169"/>
      <c r="T607" s="169"/>
      <c r="U607" s="169"/>
      <c r="V607" s="169"/>
      <c r="W607" s="169"/>
      <c r="X607" s="169"/>
      <c r="Y607" s="169"/>
      <c r="Z607" s="169"/>
      <c r="AA607" s="169"/>
      <c r="AB607" s="169"/>
      <c r="AC607" s="169"/>
      <c r="AD607" s="169"/>
      <c r="AE607" s="169"/>
      <c r="AF607" s="169"/>
      <c r="AG607" s="169"/>
      <c r="AH607" s="169"/>
      <c r="AI607" s="169"/>
      <c r="AJ607" s="169"/>
      <c r="AK607" s="169"/>
      <c r="AL607" s="169"/>
      <c r="AM607" s="169"/>
      <c r="AN607" s="169"/>
      <c r="AO607" s="169"/>
      <c r="AP607" s="169"/>
    </row>
    <row r="608" spans="1:42" x14ac:dyDescent="0.2">
      <c r="A608" s="162" t="s">
        <v>120</v>
      </c>
      <c r="C608" s="169"/>
      <c r="D608" s="169"/>
      <c r="E608" s="169"/>
      <c r="F608" s="169"/>
      <c r="G608" s="169"/>
      <c r="H608" s="169"/>
      <c r="I608" s="169"/>
      <c r="J608" s="169"/>
      <c r="K608" s="169"/>
      <c r="L608" s="169"/>
      <c r="M608" s="169"/>
      <c r="N608" s="169"/>
      <c r="O608" s="169"/>
      <c r="P608" s="169"/>
      <c r="Q608" s="169"/>
      <c r="R608" s="169"/>
      <c r="S608" s="169"/>
      <c r="T608" s="169"/>
      <c r="U608" s="169"/>
      <c r="V608" s="169"/>
      <c r="W608" s="169"/>
      <c r="X608" s="169"/>
      <c r="Y608" s="169"/>
      <c r="Z608" s="169"/>
      <c r="AA608" s="169"/>
      <c r="AB608" s="169"/>
      <c r="AC608" s="169"/>
      <c r="AD608" s="169"/>
      <c r="AE608" s="169"/>
      <c r="AF608" s="169"/>
      <c r="AG608" s="169"/>
      <c r="AH608" s="169"/>
      <c r="AI608" s="169"/>
      <c r="AJ608" s="169"/>
      <c r="AK608" s="169"/>
      <c r="AL608" s="169"/>
      <c r="AM608" s="169"/>
      <c r="AN608" s="169"/>
      <c r="AO608" s="169"/>
      <c r="AP608" s="169"/>
    </row>
    <row r="609" spans="1:42" x14ac:dyDescent="0.2">
      <c r="A609" s="180" t="str">
        <f>'Inputs &amp; Results'!A65</f>
        <v>Federal</v>
      </c>
      <c r="B609" s="101"/>
      <c r="C609" s="181">
        <f>CBIFed</f>
        <v>0</v>
      </c>
      <c r="D609" s="169"/>
      <c r="E609" s="169"/>
      <c r="F609" s="169"/>
      <c r="G609" s="169"/>
      <c r="H609" s="169"/>
      <c r="I609" s="169"/>
      <c r="J609" s="169"/>
      <c r="K609" s="169"/>
      <c r="L609" s="169"/>
      <c r="M609" s="169"/>
      <c r="N609" s="169"/>
      <c r="O609" s="169"/>
      <c r="P609" s="169"/>
      <c r="Q609" s="169"/>
      <c r="R609" s="169"/>
      <c r="S609" s="169"/>
      <c r="T609" s="169"/>
      <c r="U609" s="169"/>
      <c r="V609" s="169"/>
      <c r="W609" s="169"/>
      <c r="X609" s="169"/>
      <c r="Y609" s="169"/>
      <c r="Z609" s="169"/>
      <c r="AA609" s="169"/>
      <c r="AB609" s="169"/>
      <c r="AC609" s="169"/>
      <c r="AD609" s="169"/>
      <c r="AE609" s="169"/>
      <c r="AF609" s="169"/>
      <c r="AG609" s="169"/>
      <c r="AH609" s="169"/>
      <c r="AI609" s="169"/>
      <c r="AJ609" s="169"/>
      <c r="AK609" s="169"/>
      <c r="AL609" s="169"/>
      <c r="AM609" s="169"/>
      <c r="AN609" s="169"/>
      <c r="AO609" s="169"/>
      <c r="AP609" s="169"/>
    </row>
    <row r="610" spans="1:42" x14ac:dyDescent="0.2">
      <c r="A610" s="180" t="str">
        <f>'Inputs &amp; Results'!A66</f>
        <v>State</v>
      </c>
      <c r="B610" s="101"/>
      <c r="C610" s="181">
        <f>CBIState</f>
        <v>0</v>
      </c>
      <c r="D610" s="169"/>
      <c r="E610" s="169"/>
      <c r="F610" s="169"/>
      <c r="G610" s="169"/>
      <c r="H610" s="169"/>
      <c r="I610" s="169"/>
      <c r="J610" s="169"/>
      <c r="K610" s="169"/>
      <c r="L610" s="169"/>
      <c r="M610" s="169"/>
      <c r="N610" s="169"/>
      <c r="O610" s="169"/>
      <c r="P610" s="169"/>
      <c r="Q610" s="169"/>
      <c r="R610" s="169"/>
      <c r="S610" s="169"/>
      <c r="T610" s="169"/>
      <c r="U610" s="169"/>
      <c r="V610" s="169"/>
      <c r="W610" s="169"/>
      <c r="X610" s="169"/>
      <c r="Y610" s="169"/>
      <c r="Z610" s="169"/>
      <c r="AA610" s="169"/>
      <c r="AB610" s="169"/>
      <c r="AC610" s="169"/>
      <c r="AD610" s="169"/>
      <c r="AE610" s="169"/>
      <c r="AF610" s="169"/>
      <c r="AG610" s="169"/>
      <c r="AH610" s="169"/>
      <c r="AI610" s="169"/>
      <c r="AJ610" s="169"/>
      <c r="AK610" s="169"/>
      <c r="AL610" s="169"/>
      <c r="AM610" s="169"/>
      <c r="AN610" s="169"/>
      <c r="AO610" s="169"/>
      <c r="AP610" s="169"/>
    </row>
    <row r="611" spans="1:42" x14ac:dyDescent="0.2">
      <c r="A611" s="180" t="str">
        <f>'Inputs &amp; Results'!A67</f>
        <v>Utility</v>
      </c>
      <c r="B611" s="101"/>
      <c r="C611" s="181">
        <f>CBIUtility</f>
        <v>0</v>
      </c>
      <c r="D611" s="169"/>
      <c r="E611" s="169"/>
      <c r="F611" s="169"/>
      <c r="G611" s="169"/>
      <c r="H611" s="169"/>
      <c r="I611" s="169"/>
      <c r="J611" s="169"/>
      <c r="K611" s="169"/>
      <c r="L611" s="169"/>
      <c r="M611" s="169"/>
      <c r="N611" s="169"/>
      <c r="O611" s="169"/>
      <c r="P611" s="169"/>
      <c r="Q611" s="169"/>
      <c r="R611" s="169"/>
      <c r="S611" s="169"/>
      <c r="T611" s="169"/>
      <c r="U611" s="169"/>
      <c r="V611" s="169"/>
      <c r="W611" s="169"/>
      <c r="X611" s="169"/>
      <c r="Y611" s="169"/>
      <c r="Z611" s="169"/>
      <c r="AA611" s="169"/>
      <c r="AB611" s="169"/>
      <c r="AC611" s="169"/>
      <c r="AD611" s="169"/>
      <c r="AE611" s="169"/>
      <c r="AF611" s="169"/>
      <c r="AG611" s="169"/>
      <c r="AH611" s="169"/>
      <c r="AI611" s="169"/>
      <c r="AJ611" s="169"/>
      <c r="AK611" s="169"/>
      <c r="AL611" s="169"/>
      <c r="AM611" s="169"/>
      <c r="AN611" s="169"/>
      <c r="AO611" s="169"/>
      <c r="AP611" s="169"/>
    </row>
    <row r="612" spans="1:42" x14ac:dyDescent="0.2">
      <c r="A612" s="180" t="str">
        <f>'Inputs &amp; Results'!A68</f>
        <v>Other</v>
      </c>
      <c r="C612" s="186">
        <f>CBIOther</f>
        <v>0</v>
      </c>
      <c r="D612" s="169"/>
      <c r="E612" s="169"/>
      <c r="F612" s="169"/>
      <c r="G612" s="169"/>
      <c r="H612" s="169"/>
      <c r="I612" s="169"/>
      <c r="J612" s="169"/>
      <c r="K612" s="169"/>
      <c r="L612" s="169"/>
      <c r="M612" s="169"/>
      <c r="N612" s="169"/>
      <c r="O612" s="169"/>
      <c r="P612" s="169"/>
      <c r="Q612" s="169"/>
      <c r="R612" s="169"/>
      <c r="S612" s="169"/>
      <c r="T612" s="169"/>
      <c r="U612" s="169"/>
      <c r="V612" s="169"/>
      <c r="W612" s="169"/>
      <c r="X612" s="169"/>
      <c r="Y612" s="169"/>
      <c r="Z612" s="169"/>
      <c r="AA612" s="169"/>
      <c r="AB612" s="169"/>
      <c r="AC612" s="169"/>
      <c r="AD612" s="169"/>
      <c r="AE612" s="169"/>
      <c r="AF612" s="169"/>
      <c r="AG612" s="169"/>
      <c r="AH612" s="169"/>
      <c r="AI612" s="169"/>
      <c r="AJ612" s="169"/>
      <c r="AK612" s="169"/>
      <c r="AL612" s="169"/>
      <c r="AM612" s="169"/>
      <c r="AN612" s="169"/>
      <c r="AO612" s="169"/>
      <c r="AP612" s="169"/>
    </row>
    <row r="613" spans="1:42" x14ac:dyDescent="0.2">
      <c r="A613" s="163" t="s">
        <v>53</v>
      </c>
      <c r="C613" s="169">
        <f>SUM(C609:C612)</f>
        <v>0</v>
      </c>
      <c r="D613" s="169"/>
      <c r="E613" s="169"/>
      <c r="F613" s="169"/>
      <c r="G613" s="169"/>
      <c r="H613" s="169"/>
      <c r="I613" s="169"/>
      <c r="J613" s="169"/>
      <c r="K613" s="169"/>
      <c r="L613" s="169"/>
      <c r="M613" s="169"/>
      <c r="N613" s="169"/>
      <c r="O613" s="169"/>
      <c r="P613" s="169"/>
      <c r="Q613" s="169"/>
      <c r="R613" s="169"/>
      <c r="S613" s="169"/>
      <c r="T613" s="169"/>
      <c r="U613" s="169"/>
      <c r="V613" s="169"/>
      <c r="W613" s="169"/>
      <c r="X613" s="169"/>
      <c r="Y613" s="169"/>
      <c r="Z613" s="169"/>
      <c r="AA613" s="169"/>
      <c r="AB613" s="169"/>
      <c r="AC613" s="169"/>
      <c r="AD613" s="169"/>
      <c r="AE613" s="169"/>
      <c r="AF613" s="169"/>
      <c r="AG613" s="169"/>
      <c r="AH613" s="169"/>
      <c r="AI613" s="169"/>
      <c r="AJ613" s="169"/>
      <c r="AK613" s="169"/>
      <c r="AL613" s="169"/>
      <c r="AM613" s="169"/>
      <c r="AN613" s="169"/>
      <c r="AO613" s="169"/>
      <c r="AP613" s="169"/>
    </row>
    <row r="614" spans="1:42" x14ac:dyDescent="0.2">
      <c r="C614" s="169"/>
      <c r="D614" s="169"/>
      <c r="E614" s="169"/>
      <c r="F614" s="169"/>
      <c r="G614" s="169"/>
      <c r="H614" s="169"/>
      <c r="I614" s="169"/>
      <c r="J614" s="169"/>
      <c r="K614" s="169"/>
      <c r="L614" s="169"/>
      <c r="M614" s="169"/>
      <c r="N614" s="169"/>
      <c r="O614" s="169"/>
      <c r="P614" s="169"/>
      <c r="Q614" s="169"/>
      <c r="R614" s="169"/>
      <c r="S614" s="169"/>
      <c r="T614" s="169"/>
      <c r="U614" s="169"/>
      <c r="V614" s="169"/>
      <c r="W614" s="169"/>
      <c r="X614" s="169"/>
      <c r="Y614" s="169"/>
      <c r="Z614" s="169"/>
      <c r="AA614" s="169"/>
      <c r="AB614" s="169"/>
      <c r="AC614" s="169"/>
      <c r="AD614" s="169"/>
      <c r="AE614" s="169"/>
      <c r="AF614" s="169"/>
      <c r="AG614" s="169"/>
      <c r="AH614" s="169"/>
      <c r="AI614" s="169"/>
      <c r="AJ614" s="169"/>
      <c r="AK614" s="169"/>
      <c r="AL614" s="169"/>
      <c r="AM614" s="169"/>
      <c r="AN614" s="169"/>
      <c r="AO614" s="169"/>
      <c r="AP614" s="169"/>
    </row>
    <row r="615" spans="1:42" x14ac:dyDescent="0.2">
      <c r="A615" s="162" t="s">
        <v>117</v>
      </c>
    </row>
    <row r="616" spans="1:42" x14ac:dyDescent="0.2">
      <c r="A616" s="163" t="str">
        <f>'Inputs &amp; Results'!A72</f>
        <v>Federal</v>
      </c>
    </row>
    <row r="617" spans="1:42" x14ac:dyDescent="0.2">
      <c r="A617" s="167" t="s">
        <v>118</v>
      </c>
      <c r="C617" s="215">
        <f t="shared" ref="C617:AP617" si="354">IF(AND(C$2&lt;=PBIFedTerm,C$2&lt;=AnalysisPeriod),PBIFed*(1+PBIFedEsc)^B$2,0)</f>
        <v>0</v>
      </c>
      <c r="D617" s="215">
        <f t="shared" si="354"/>
        <v>0</v>
      </c>
      <c r="E617" s="215">
        <f t="shared" si="354"/>
        <v>0</v>
      </c>
      <c r="F617" s="215">
        <f t="shared" si="354"/>
        <v>0</v>
      </c>
      <c r="G617" s="215">
        <f t="shared" si="354"/>
        <v>0</v>
      </c>
      <c r="H617" s="215">
        <f t="shared" si="354"/>
        <v>0</v>
      </c>
      <c r="I617" s="215">
        <f t="shared" si="354"/>
        <v>0</v>
      </c>
      <c r="J617" s="215">
        <f t="shared" si="354"/>
        <v>0</v>
      </c>
      <c r="K617" s="215">
        <f t="shared" si="354"/>
        <v>0</v>
      </c>
      <c r="L617" s="215">
        <f t="shared" si="354"/>
        <v>0</v>
      </c>
      <c r="M617" s="215">
        <f t="shared" si="354"/>
        <v>0</v>
      </c>
      <c r="N617" s="215">
        <f t="shared" si="354"/>
        <v>0</v>
      </c>
      <c r="O617" s="215">
        <f t="shared" si="354"/>
        <v>0</v>
      </c>
      <c r="P617" s="215">
        <f t="shared" si="354"/>
        <v>0</v>
      </c>
      <c r="Q617" s="215">
        <f t="shared" si="354"/>
        <v>0</v>
      </c>
      <c r="R617" s="215">
        <f t="shared" si="354"/>
        <v>0</v>
      </c>
      <c r="S617" s="215">
        <f t="shared" si="354"/>
        <v>0</v>
      </c>
      <c r="T617" s="215">
        <f t="shared" si="354"/>
        <v>0</v>
      </c>
      <c r="U617" s="215">
        <f t="shared" si="354"/>
        <v>0</v>
      </c>
      <c r="V617" s="215">
        <f t="shared" si="354"/>
        <v>0</v>
      </c>
      <c r="W617" s="215">
        <f t="shared" si="354"/>
        <v>0</v>
      </c>
      <c r="X617" s="215">
        <f t="shared" si="354"/>
        <v>0</v>
      </c>
      <c r="Y617" s="215">
        <f t="shared" si="354"/>
        <v>0</v>
      </c>
      <c r="Z617" s="215">
        <f t="shared" si="354"/>
        <v>0</v>
      </c>
      <c r="AA617" s="215">
        <f t="shared" si="354"/>
        <v>0</v>
      </c>
      <c r="AB617" s="215">
        <f t="shared" si="354"/>
        <v>0</v>
      </c>
      <c r="AC617" s="215">
        <f t="shared" si="354"/>
        <v>0</v>
      </c>
      <c r="AD617" s="215">
        <f t="shared" si="354"/>
        <v>0</v>
      </c>
      <c r="AE617" s="215">
        <f t="shared" si="354"/>
        <v>0</v>
      </c>
      <c r="AF617" s="215">
        <f t="shared" si="354"/>
        <v>0</v>
      </c>
      <c r="AG617" s="215">
        <f t="shared" si="354"/>
        <v>0</v>
      </c>
      <c r="AH617" s="215">
        <f t="shared" si="354"/>
        <v>0</v>
      </c>
      <c r="AI617" s="215">
        <f t="shared" si="354"/>
        <v>0</v>
      </c>
      <c r="AJ617" s="215">
        <f t="shared" si="354"/>
        <v>0</v>
      </c>
      <c r="AK617" s="215">
        <f t="shared" si="354"/>
        <v>0</v>
      </c>
      <c r="AL617" s="215">
        <f t="shared" si="354"/>
        <v>0</v>
      </c>
      <c r="AM617" s="215">
        <f t="shared" si="354"/>
        <v>0</v>
      </c>
      <c r="AN617" s="215">
        <f t="shared" si="354"/>
        <v>0</v>
      </c>
      <c r="AO617" s="215">
        <f t="shared" si="354"/>
        <v>0</v>
      </c>
      <c r="AP617" s="215">
        <f t="shared" si="354"/>
        <v>0</v>
      </c>
    </row>
    <row r="618" spans="1:42" x14ac:dyDescent="0.2">
      <c r="A618" s="167" t="s">
        <v>119</v>
      </c>
      <c r="C618" s="186">
        <f>C$5</f>
        <v>16188480</v>
      </c>
      <c r="D618" s="186">
        <f t="shared" ref="D618:AP618" si="355">D$5</f>
        <v>16107537.6</v>
      </c>
      <c r="E618" s="186">
        <f t="shared" si="355"/>
        <v>16026999.912</v>
      </c>
      <c r="F618" s="186">
        <f t="shared" si="355"/>
        <v>15946864.91244</v>
      </c>
      <c r="G618" s="186">
        <f t="shared" si="355"/>
        <v>15867130.587877801</v>
      </c>
      <c r="H618" s="186">
        <f t="shared" si="355"/>
        <v>15787794.934938412</v>
      </c>
      <c r="I618" s="186">
        <f t="shared" si="355"/>
        <v>15708855.96026372</v>
      </c>
      <c r="J618" s="186">
        <f t="shared" si="355"/>
        <v>15630311.680462401</v>
      </c>
      <c r="K618" s="186">
        <f t="shared" si="355"/>
        <v>15552160.12206009</v>
      </c>
      <c r="L618" s="186">
        <f t="shared" si="355"/>
        <v>15474399.321449788</v>
      </c>
      <c r="M618" s="186">
        <f t="shared" si="355"/>
        <v>15397027.324842541</v>
      </c>
      <c r="N618" s="186">
        <f t="shared" si="355"/>
        <v>15320042.188218327</v>
      </c>
      <c r="O618" s="186">
        <f t="shared" si="355"/>
        <v>15243441.977277236</v>
      </c>
      <c r="P618" s="186">
        <f t="shared" si="355"/>
        <v>15167224.767390851</v>
      </c>
      <c r="Q618" s="186">
        <f t="shared" si="355"/>
        <v>15091388.643553898</v>
      </c>
      <c r="R618" s="186">
        <f t="shared" si="355"/>
        <v>15015931.700336127</v>
      </c>
      <c r="S618" s="186">
        <f t="shared" si="355"/>
        <v>14940852.041834446</v>
      </c>
      <c r="T618" s="186">
        <f t="shared" si="355"/>
        <v>14866147.781625275</v>
      </c>
      <c r="U618" s="186">
        <f t="shared" si="355"/>
        <v>14791817.042717148</v>
      </c>
      <c r="V618" s="186">
        <f t="shared" si="355"/>
        <v>14717857.957503561</v>
      </c>
      <c r="W618" s="186">
        <f t="shared" si="355"/>
        <v>14644268.667716045</v>
      </c>
      <c r="X618" s="186">
        <f t="shared" si="355"/>
        <v>14571047.324377464</v>
      </c>
      <c r="Y618" s="186">
        <f t="shared" si="355"/>
        <v>14498192.087755578</v>
      </c>
      <c r="Z618" s="186">
        <f t="shared" si="355"/>
        <v>14425701.127316799</v>
      </c>
      <c r="AA618" s="186">
        <f t="shared" si="355"/>
        <v>14353572.621680215</v>
      </c>
      <c r="AB618" s="186">
        <f t="shared" si="355"/>
        <v>14281804.758571815</v>
      </c>
      <c r="AC618" s="186">
        <f t="shared" si="355"/>
        <v>14210395.734778956</v>
      </c>
      <c r="AD618" s="186">
        <f t="shared" si="355"/>
        <v>14139343.75610506</v>
      </c>
      <c r="AE618" s="186">
        <f t="shared" si="355"/>
        <v>14068647.037324537</v>
      </c>
      <c r="AF618" s="186">
        <f t="shared" si="355"/>
        <v>13998303.802137915</v>
      </c>
      <c r="AG618" s="186">
        <f t="shared" si="355"/>
        <v>13928312.283127224</v>
      </c>
      <c r="AH618" s="186">
        <f t="shared" si="355"/>
        <v>13858670.721711587</v>
      </c>
      <c r="AI618" s="186">
        <f t="shared" si="355"/>
        <v>13789377.368103029</v>
      </c>
      <c r="AJ618" s="186">
        <f t="shared" si="355"/>
        <v>13720430.481262514</v>
      </c>
      <c r="AK618" s="186">
        <f t="shared" si="355"/>
        <v>13651828.328856202</v>
      </c>
      <c r="AL618" s="186">
        <f t="shared" si="355"/>
        <v>13583569.187211921</v>
      </c>
      <c r="AM618" s="186">
        <f t="shared" si="355"/>
        <v>13515651.341275861</v>
      </c>
      <c r="AN618" s="186">
        <f t="shared" si="355"/>
        <v>13448073.084569484</v>
      </c>
      <c r="AO618" s="186">
        <f t="shared" si="355"/>
        <v>13380832.719146635</v>
      </c>
      <c r="AP618" s="186">
        <f t="shared" si="355"/>
        <v>13313928.555550903</v>
      </c>
    </row>
    <row r="619" spans="1:42" x14ac:dyDescent="0.2">
      <c r="A619" s="167" t="s">
        <v>53</v>
      </c>
      <c r="C619" s="181">
        <f>C617*C618</f>
        <v>0</v>
      </c>
      <c r="D619" s="181">
        <f t="shared" ref="D619:AP619" si="356">D617*D618</f>
        <v>0</v>
      </c>
      <c r="E619" s="181">
        <f t="shared" si="356"/>
        <v>0</v>
      </c>
      <c r="F619" s="181">
        <f t="shared" si="356"/>
        <v>0</v>
      </c>
      <c r="G619" s="181">
        <f t="shared" si="356"/>
        <v>0</v>
      </c>
      <c r="H619" s="181">
        <f t="shared" si="356"/>
        <v>0</v>
      </c>
      <c r="I619" s="181">
        <f t="shared" si="356"/>
        <v>0</v>
      </c>
      <c r="J619" s="181">
        <f t="shared" si="356"/>
        <v>0</v>
      </c>
      <c r="K619" s="181">
        <f t="shared" si="356"/>
        <v>0</v>
      </c>
      <c r="L619" s="181">
        <f t="shared" si="356"/>
        <v>0</v>
      </c>
      <c r="M619" s="181">
        <f t="shared" si="356"/>
        <v>0</v>
      </c>
      <c r="N619" s="181">
        <f t="shared" si="356"/>
        <v>0</v>
      </c>
      <c r="O619" s="181">
        <f t="shared" si="356"/>
        <v>0</v>
      </c>
      <c r="P619" s="181">
        <f t="shared" si="356"/>
        <v>0</v>
      </c>
      <c r="Q619" s="181">
        <f t="shared" si="356"/>
        <v>0</v>
      </c>
      <c r="R619" s="181">
        <f t="shared" si="356"/>
        <v>0</v>
      </c>
      <c r="S619" s="181">
        <f t="shared" si="356"/>
        <v>0</v>
      </c>
      <c r="T619" s="181">
        <f t="shared" si="356"/>
        <v>0</v>
      </c>
      <c r="U619" s="181">
        <f t="shared" si="356"/>
        <v>0</v>
      </c>
      <c r="V619" s="181">
        <f t="shared" si="356"/>
        <v>0</v>
      </c>
      <c r="W619" s="181">
        <f t="shared" si="356"/>
        <v>0</v>
      </c>
      <c r="X619" s="181">
        <f t="shared" si="356"/>
        <v>0</v>
      </c>
      <c r="Y619" s="181">
        <f t="shared" si="356"/>
        <v>0</v>
      </c>
      <c r="Z619" s="181">
        <f t="shared" si="356"/>
        <v>0</v>
      </c>
      <c r="AA619" s="181">
        <f t="shared" si="356"/>
        <v>0</v>
      </c>
      <c r="AB619" s="181">
        <f t="shared" si="356"/>
        <v>0</v>
      </c>
      <c r="AC619" s="181">
        <f t="shared" si="356"/>
        <v>0</v>
      </c>
      <c r="AD619" s="181">
        <f t="shared" si="356"/>
        <v>0</v>
      </c>
      <c r="AE619" s="181">
        <f t="shared" si="356"/>
        <v>0</v>
      </c>
      <c r="AF619" s="181">
        <f t="shared" si="356"/>
        <v>0</v>
      </c>
      <c r="AG619" s="181">
        <f t="shared" si="356"/>
        <v>0</v>
      </c>
      <c r="AH619" s="181">
        <f t="shared" si="356"/>
        <v>0</v>
      </c>
      <c r="AI619" s="181">
        <f t="shared" si="356"/>
        <v>0</v>
      </c>
      <c r="AJ619" s="181">
        <f t="shared" si="356"/>
        <v>0</v>
      </c>
      <c r="AK619" s="181">
        <f t="shared" si="356"/>
        <v>0</v>
      </c>
      <c r="AL619" s="181">
        <f t="shared" si="356"/>
        <v>0</v>
      </c>
      <c r="AM619" s="181">
        <f t="shared" si="356"/>
        <v>0</v>
      </c>
      <c r="AN619" s="181">
        <f t="shared" si="356"/>
        <v>0</v>
      </c>
      <c r="AO619" s="181">
        <f t="shared" si="356"/>
        <v>0</v>
      </c>
      <c r="AP619" s="181">
        <f t="shared" si="356"/>
        <v>0</v>
      </c>
    </row>
    <row r="620" spans="1:42" x14ac:dyDescent="0.2">
      <c r="A620" s="163" t="str">
        <f>'Inputs &amp; Results'!A73</f>
        <v>State</v>
      </c>
      <c r="E620" s="164"/>
    </row>
    <row r="621" spans="1:42" x14ac:dyDescent="0.2">
      <c r="A621" s="167" t="s">
        <v>118</v>
      </c>
      <c r="C621" s="215">
        <f t="shared" ref="C621:AP621" si="357">IF(AND(C$2&lt;=PBIStateTerm,C$2&lt;=AnalysisPeriod),PBIState*(1+PBIStateEsc)^B$2,0)</f>
        <v>0</v>
      </c>
      <c r="D621" s="215">
        <f t="shared" si="357"/>
        <v>0</v>
      </c>
      <c r="E621" s="215">
        <f t="shared" si="357"/>
        <v>0</v>
      </c>
      <c r="F621" s="215">
        <f t="shared" si="357"/>
        <v>0</v>
      </c>
      <c r="G621" s="215">
        <f t="shared" si="357"/>
        <v>0</v>
      </c>
      <c r="H621" s="215">
        <f t="shared" si="357"/>
        <v>0</v>
      </c>
      <c r="I621" s="215">
        <f t="shared" si="357"/>
        <v>0</v>
      </c>
      <c r="J621" s="215">
        <f t="shared" si="357"/>
        <v>0</v>
      </c>
      <c r="K621" s="215">
        <f t="shared" si="357"/>
        <v>0</v>
      </c>
      <c r="L621" s="215">
        <f t="shared" si="357"/>
        <v>0</v>
      </c>
      <c r="M621" s="215">
        <f t="shared" si="357"/>
        <v>0</v>
      </c>
      <c r="N621" s="215">
        <f t="shared" si="357"/>
        <v>0</v>
      </c>
      <c r="O621" s="215">
        <f t="shared" si="357"/>
        <v>0</v>
      </c>
      <c r="P621" s="215">
        <f t="shared" si="357"/>
        <v>0</v>
      </c>
      <c r="Q621" s="215">
        <f t="shared" si="357"/>
        <v>0</v>
      </c>
      <c r="R621" s="215">
        <f t="shared" si="357"/>
        <v>0</v>
      </c>
      <c r="S621" s="215">
        <f t="shared" si="357"/>
        <v>0</v>
      </c>
      <c r="T621" s="215">
        <f t="shared" si="357"/>
        <v>0</v>
      </c>
      <c r="U621" s="215">
        <f t="shared" si="357"/>
        <v>0</v>
      </c>
      <c r="V621" s="215">
        <f t="shared" si="357"/>
        <v>0</v>
      </c>
      <c r="W621" s="215">
        <f t="shared" si="357"/>
        <v>0</v>
      </c>
      <c r="X621" s="215">
        <f t="shared" si="357"/>
        <v>0</v>
      </c>
      <c r="Y621" s="215">
        <f t="shared" si="357"/>
        <v>0</v>
      </c>
      <c r="Z621" s="215">
        <f t="shared" si="357"/>
        <v>0</v>
      </c>
      <c r="AA621" s="215">
        <f t="shared" si="357"/>
        <v>0</v>
      </c>
      <c r="AB621" s="215">
        <f t="shared" si="357"/>
        <v>0</v>
      </c>
      <c r="AC621" s="215">
        <f t="shared" si="357"/>
        <v>0</v>
      </c>
      <c r="AD621" s="215">
        <f t="shared" si="357"/>
        <v>0</v>
      </c>
      <c r="AE621" s="215">
        <f t="shared" si="357"/>
        <v>0</v>
      </c>
      <c r="AF621" s="215">
        <f t="shared" si="357"/>
        <v>0</v>
      </c>
      <c r="AG621" s="215">
        <f t="shared" si="357"/>
        <v>0</v>
      </c>
      <c r="AH621" s="215">
        <f t="shared" si="357"/>
        <v>0</v>
      </c>
      <c r="AI621" s="215">
        <f t="shared" si="357"/>
        <v>0</v>
      </c>
      <c r="AJ621" s="215">
        <f t="shared" si="357"/>
        <v>0</v>
      </c>
      <c r="AK621" s="215">
        <f t="shared" si="357"/>
        <v>0</v>
      </c>
      <c r="AL621" s="215">
        <f t="shared" si="357"/>
        <v>0</v>
      </c>
      <c r="AM621" s="215">
        <f t="shared" si="357"/>
        <v>0</v>
      </c>
      <c r="AN621" s="215">
        <f t="shared" si="357"/>
        <v>0</v>
      </c>
      <c r="AO621" s="215">
        <f t="shared" si="357"/>
        <v>0</v>
      </c>
      <c r="AP621" s="215">
        <f t="shared" si="357"/>
        <v>0</v>
      </c>
    </row>
    <row r="622" spans="1:42" x14ac:dyDescent="0.2">
      <c r="A622" s="167" t="s">
        <v>119</v>
      </c>
      <c r="C622" s="186">
        <f>C$5</f>
        <v>16188480</v>
      </c>
      <c r="D622" s="186">
        <f t="shared" ref="D622:AP622" si="358">D$5</f>
        <v>16107537.6</v>
      </c>
      <c r="E622" s="186">
        <f t="shared" si="358"/>
        <v>16026999.912</v>
      </c>
      <c r="F622" s="186">
        <f t="shared" si="358"/>
        <v>15946864.91244</v>
      </c>
      <c r="G622" s="186">
        <f t="shared" si="358"/>
        <v>15867130.587877801</v>
      </c>
      <c r="H622" s="186">
        <f t="shared" si="358"/>
        <v>15787794.934938412</v>
      </c>
      <c r="I622" s="186">
        <f t="shared" si="358"/>
        <v>15708855.96026372</v>
      </c>
      <c r="J622" s="186">
        <f t="shared" si="358"/>
        <v>15630311.680462401</v>
      </c>
      <c r="K622" s="186">
        <f t="shared" si="358"/>
        <v>15552160.12206009</v>
      </c>
      <c r="L622" s="186">
        <f t="shared" si="358"/>
        <v>15474399.321449788</v>
      </c>
      <c r="M622" s="186">
        <f t="shared" si="358"/>
        <v>15397027.324842541</v>
      </c>
      <c r="N622" s="186">
        <f t="shared" si="358"/>
        <v>15320042.188218327</v>
      </c>
      <c r="O622" s="186">
        <f t="shared" si="358"/>
        <v>15243441.977277236</v>
      </c>
      <c r="P622" s="186">
        <f t="shared" si="358"/>
        <v>15167224.767390851</v>
      </c>
      <c r="Q622" s="186">
        <f t="shared" si="358"/>
        <v>15091388.643553898</v>
      </c>
      <c r="R622" s="186">
        <f t="shared" si="358"/>
        <v>15015931.700336127</v>
      </c>
      <c r="S622" s="186">
        <f t="shared" si="358"/>
        <v>14940852.041834446</v>
      </c>
      <c r="T622" s="186">
        <f t="shared" si="358"/>
        <v>14866147.781625275</v>
      </c>
      <c r="U622" s="186">
        <f t="shared" si="358"/>
        <v>14791817.042717148</v>
      </c>
      <c r="V622" s="186">
        <f t="shared" si="358"/>
        <v>14717857.957503561</v>
      </c>
      <c r="W622" s="186">
        <f t="shared" si="358"/>
        <v>14644268.667716045</v>
      </c>
      <c r="X622" s="186">
        <f t="shared" si="358"/>
        <v>14571047.324377464</v>
      </c>
      <c r="Y622" s="186">
        <f t="shared" si="358"/>
        <v>14498192.087755578</v>
      </c>
      <c r="Z622" s="186">
        <f t="shared" si="358"/>
        <v>14425701.127316799</v>
      </c>
      <c r="AA622" s="186">
        <f t="shared" si="358"/>
        <v>14353572.621680215</v>
      </c>
      <c r="AB622" s="186">
        <f t="shared" si="358"/>
        <v>14281804.758571815</v>
      </c>
      <c r="AC622" s="186">
        <f t="shared" si="358"/>
        <v>14210395.734778956</v>
      </c>
      <c r="AD622" s="186">
        <f t="shared" si="358"/>
        <v>14139343.75610506</v>
      </c>
      <c r="AE622" s="186">
        <f t="shared" si="358"/>
        <v>14068647.037324537</v>
      </c>
      <c r="AF622" s="186">
        <f t="shared" si="358"/>
        <v>13998303.802137915</v>
      </c>
      <c r="AG622" s="186">
        <f t="shared" si="358"/>
        <v>13928312.283127224</v>
      </c>
      <c r="AH622" s="186">
        <f t="shared" si="358"/>
        <v>13858670.721711587</v>
      </c>
      <c r="AI622" s="186">
        <f t="shared" si="358"/>
        <v>13789377.368103029</v>
      </c>
      <c r="AJ622" s="186">
        <f t="shared" si="358"/>
        <v>13720430.481262514</v>
      </c>
      <c r="AK622" s="186">
        <f t="shared" si="358"/>
        <v>13651828.328856202</v>
      </c>
      <c r="AL622" s="186">
        <f t="shared" si="358"/>
        <v>13583569.187211921</v>
      </c>
      <c r="AM622" s="186">
        <f t="shared" si="358"/>
        <v>13515651.341275861</v>
      </c>
      <c r="AN622" s="186">
        <f t="shared" si="358"/>
        <v>13448073.084569484</v>
      </c>
      <c r="AO622" s="186">
        <f t="shared" si="358"/>
        <v>13380832.719146635</v>
      </c>
      <c r="AP622" s="186">
        <f t="shared" si="358"/>
        <v>13313928.555550903</v>
      </c>
    </row>
    <row r="623" spans="1:42" x14ac:dyDescent="0.2">
      <c r="A623" s="167" t="s">
        <v>53</v>
      </c>
      <c r="C623" s="181">
        <f>C621*C622</f>
        <v>0</v>
      </c>
      <c r="D623" s="181">
        <f t="shared" ref="D623:AP623" si="359">D621*D622</f>
        <v>0</v>
      </c>
      <c r="E623" s="181">
        <f t="shared" si="359"/>
        <v>0</v>
      </c>
      <c r="F623" s="181">
        <f t="shared" si="359"/>
        <v>0</v>
      </c>
      <c r="G623" s="181">
        <f t="shared" si="359"/>
        <v>0</v>
      </c>
      <c r="H623" s="181">
        <f t="shared" si="359"/>
        <v>0</v>
      </c>
      <c r="I623" s="181">
        <f t="shared" si="359"/>
        <v>0</v>
      </c>
      <c r="J623" s="181">
        <f t="shared" si="359"/>
        <v>0</v>
      </c>
      <c r="K623" s="181">
        <f t="shared" si="359"/>
        <v>0</v>
      </c>
      <c r="L623" s="181">
        <f t="shared" si="359"/>
        <v>0</v>
      </c>
      <c r="M623" s="181">
        <f t="shared" si="359"/>
        <v>0</v>
      </c>
      <c r="N623" s="181">
        <f t="shared" si="359"/>
        <v>0</v>
      </c>
      <c r="O623" s="181">
        <f t="shared" si="359"/>
        <v>0</v>
      </c>
      <c r="P623" s="181">
        <f t="shared" si="359"/>
        <v>0</v>
      </c>
      <c r="Q623" s="181">
        <f t="shared" si="359"/>
        <v>0</v>
      </c>
      <c r="R623" s="181">
        <f t="shared" si="359"/>
        <v>0</v>
      </c>
      <c r="S623" s="181">
        <f t="shared" si="359"/>
        <v>0</v>
      </c>
      <c r="T623" s="181">
        <f t="shared" si="359"/>
        <v>0</v>
      </c>
      <c r="U623" s="181">
        <f t="shared" si="359"/>
        <v>0</v>
      </c>
      <c r="V623" s="181">
        <f t="shared" si="359"/>
        <v>0</v>
      </c>
      <c r="W623" s="181">
        <f t="shared" si="359"/>
        <v>0</v>
      </c>
      <c r="X623" s="181">
        <f t="shared" si="359"/>
        <v>0</v>
      </c>
      <c r="Y623" s="181">
        <f t="shared" si="359"/>
        <v>0</v>
      </c>
      <c r="Z623" s="181">
        <f t="shared" si="359"/>
        <v>0</v>
      </c>
      <c r="AA623" s="181">
        <f t="shared" si="359"/>
        <v>0</v>
      </c>
      <c r="AB623" s="181">
        <f t="shared" si="359"/>
        <v>0</v>
      </c>
      <c r="AC623" s="181">
        <f t="shared" si="359"/>
        <v>0</v>
      </c>
      <c r="AD623" s="181">
        <f t="shared" si="359"/>
        <v>0</v>
      </c>
      <c r="AE623" s="181">
        <f t="shared" si="359"/>
        <v>0</v>
      </c>
      <c r="AF623" s="181">
        <f t="shared" si="359"/>
        <v>0</v>
      </c>
      <c r="AG623" s="181">
        <f t="shared" si="359"/>
        <v>0</v>
      </c>
      <c r="AH623" s="181">
        <f t="shared" si="359"/>
        <v>0</v>
      </c>
      <c r="AI623" s="181">
        <f t="shared" si="359"/>
        <v>0</v>
      </c>
      <c r="AJ623" s="181">
        <f t="shared" si="359"/>
        <v>0</v>
      </c>
      <c r="AK623" s="181">
        <f t="shared" si="359"/>
        <v>0</v>
      </c>
      <c r="AL623" s="181">
        <f t="shared" si="359"/>
        <v>0</v>
      </c>
      <c r="AM623" s="181">
        <f t="shared" si="359"/>
        <v>0</v>
      </c>
      <c r="AN623" s="181">
        <f t="shared" si="359"/>
        <v>0</v>
      </c>
      <c r="AO623" s="181">
        <f t="shared" si="359"/>
        <v>0</v>
      </c>
      <c r="AP623" s="181">
        <f t="shared" si="359"/>
        <v>0</v>
      </c>
    </row>
    <row r="624" spans="1:42" x14ac:dyDescent="0.2">
      <c r="A624" s="163" t="str">
        <f>'Inputs &amp; Results'!A74</f>
        <v>Utility</v>
      </c>
    </row>
    <row r="625" spans="1:42" x14ac:dyDescent="0.2">
      <c r="A625" s="167" t="s">
        <v>118</v>
      </c>
      <c r="C625" s="215">
        <f t="shared" ref="C625:AP625" si="360">IF(AND(C$2&lt;=PBIUtilityTerm,C$2&lt;=AnalysisPeriod),PBIUtility*(1+PBIUtilityEsc)^B$2,0)</f>
        <v>0</v>
      </c>
      <c r="D625" s="215">
        <f t="shared" si="360"/>
        <v>0</v>
      </c>
      <c r="E625" s="215">
        <f t="shared" si="360"/>
        <v>0</v>
      </c>
      <c r="F625" s="215">
        <f t="shared" si="360"/>
        <v>0</v>
      </c>
      <c r="G625" s="215">
        <f t="shared" si="360"/>
        <v>0</v>
      </c>
      <c r="H625" s="215">
        <f t="shared" si="360"/>
        <v>0</v>
      </c>
      <c r="I625" s="215">
        <f t="shared" si="360"/>
        <v>0</v>
      </c>
      <c r="J625" s="215">
        <f t="shared" si="360"/>
        <v>0</v>
      </c>
      <c r="K625" s="215">
        <f t="shared" si="360"/>
        <v>0</v>
      </c>
      <c r="L625" s="215">
        <f t="shared" si="360"/>
        <v>0</v>
      </c>
      <c r="M625" s="215">
        <f t="shared" si="360"/>
        <v>0</v>
      </c>
      <c r="N625" s="215">
        <f t="shared" si="360"/>
        <v>0</v>
      </c>
      <c r="O625" s="215">
        <f t="shared" si="360"/>
        <v>0</v>
      </c>
      <c r="P625" s="215">
        <f t="shared" si="360"/>
        <v>0</v>
      </c>
      <c r="Q625" s="215">
        <f t="shared" si="360"/>
        <v>0</v>
      </c>
      <c r="R625" s="215">
        <f t="shared" si="360"/>
        <v>0</v>
      </c>
      <c r="S625" s="215">
        <f t="shared" si="360"/>
        <v>0</v>
      </c>
      <c r="T625" s="215">
        <f t="shared" si="360"/>
        <v>0</v>
      </c>
      <c r="U625" s="215">
        <f t="shared" si="360"/>
        <v>0</v>
      </c>
      <c r="V625" s="215">
        <f t="shared" si="360"/>
        <v>0</v>
      </c>
      <c r="W625" s="215">
        <f t="shared" si="360"/>
        <v>0</v>
      </c>
      <c r="X625" s="215">
        <f t="shared" si="360"/>
        <v>0</v>
      </c>
      <c r="Y625" s="215">
        <f t="shared" si="360"/>
        <v>0</v>
      </c>
      <c r="Z625" s="215">
        <f t="shared" si="360"/>
        <v>0</v>
      </c>
      <c r="AA625" s="215">
        <f t="shared" si="360"/>
        <v>0</v>
      </c>
      <c r="AB625" s="215">
        <f t="shared" si="360"/>
        <v>0</v>
      </c>
      <c r="AC625" s="215">
        <f t="shared" si="360"/>
        <v>0</v>
      </c>
      <c r="AD625" s="215">
        <f t="shared" si="360"/>
        <v>0</v>
      </c>
      <c r="AE625" s="215">
        <f t="shared" si="360"/>
        <v>0</v>
      </c>
      <c r="AF625" s="215">
        <f t="shared" si="360"/>
        <v>0</v>
      </c>
      <c r="AG625" s="215">
        <f t="shared" si="360"/>
        <v>0</v>
      </c>
      <c r="AH625" s="215">
        <f t="shared" si="360"/>
        <v>0</v>
      </c>
      <c r="AI625" s="215">
        <f t="shared" si="360"/>
        <v>0</v>
      </c>
      <c r="AJ625" s="215">
        <f t="shared" si="360"/>
        <v>0</v>
      </c>
      <c r="AK625" s="215">
        <f t="shared" si="360"/>
        <v>0</v>
      </c>
      <c r="AL625" s="215">
        <f t="shared" si="360"/>
        <v>0</v>
      </c>
      <c r="AM625" s="215">
        <f t="shared" si="360"/>
        <v>0</v>
      </c>
      <c r="AN625" s="215">
        <f t="shared" si="360"/>
        <v>0</v>
      </c>
      <c r="AO625" s="215">
        <f t="shared" si="360"/>
        <v>0</v>
      </c>
      <c r="AP625" s="215">
        <f t="shared" si="360"/>
        <v>0</v>
      </c>
    </row>
    <row r="626" spans="1:42" x14ac:dyDescent="0.2">
      <c r="A626" s="167" t="s">
        <v>119</v>
      </c>
      <c r="C626" s="186">
        <f>C$5</f>
        <v>16188480</v>
      </c>
      <c r="D626" s="186">
        <f t="shared" ref="D626:AP626" si="361">D$5</f>
        <v>16107537.6</v>
      </c>
      <c r="E626" s="186">
        <f t="shared" si="361"/>
        <v>16026999.912</v>
      </c>
      <c r="F626" s="186">
        <f t="shared" si="361"/>
        <v>15946864.91244</v>
      </c>
      <c r="G626" s="186">
        <f t="shared" si="361"/>
        <v>15867130.587877801</v>
      </c>
      <c r="H626" s="186">
        <f t="shared" si="361"/>
        <v>15787794.934938412</v>
      </c>
      <c r="I626" s="186">
        <f t="shared" si="361"/>
        <v>15708855.96026372</v>
      </c>
      <c r="J626" s="186">
        <f t="shared" si="361"/>
        <v>15630311.680462401</v>
      </c>
      <c r="K626" s="186">
        <f t="shared" si="361"/>
        <v>15552160.12206009</v>
      </c>
      <c r="L626" s="186">
        <f t="shared" si="361"/>
        <v>15474399.321449788</v>
      </c>
      <c r="M626" s="186">
        <f t="shared" si="361"/>
        <v>15397027.324842541</v>
      </c>
      <c r="N626" s="186">
        <f t="shared" si="361"/>
        <v>15320042.188218327</v>
      </c>
      <c r="O626" s="186">
        <f t="shared" si="361"/>
        <v>15243441.977277236</v>
      </c>
      <c r="P626" s="186">
        <f t="shared" si="361"/>
        <v>15167224.767390851</v>
      </c>
      <c r="Q626" s="186">
        <f t="shared" si="361"/>
        <v>15091388.643553898</v>
      </c>
      <c r="R626" s="186">
        <f t="shared" si="361"/>
        <v>15015931.700336127</v>
      </c>
      <c r="S626" s="186">
        <f t="shared" si="361"/>
        <v>14940852.041834446</v>
      </c>
      <c r="T626" s="186">
        <f t="shared" si="361"/>
        <v>14866147.781625275</v>
      </c>
      <c r="U626" s="186">
        <f t="shared" si="361"/>
        <v>14791817.042717148</v>
      </c>
      <c r="V626" s="186">
        <f t="shared" si="361"/>
        <v>14717857.957503561</v>
      </c>
      <c r="W626" s="186">
        <f t="shared" si="361"/>
        <v>14644268.667716045</v>
      </c>
      <c r="X626" s="186">
        <f t="shared" si="361"/>
        <v>14571047.324377464</v>
      </c>
      <c r="Y626" s="186">
        <f t="shared" si="361"/>
        <v>14498192.087755578</v>
      </c>
      <c r="Z626" s="186">
        <f t="shared" si="361"/>
        <v>14425701.127316799</v>
      </c>
      <c r="AA626" s="186">
        <f t="shared" si="361"/>
        <v>14353572.621680215</v>
      </c>
      <c r="AB626" s="186">
        <f t="shared" si="361"/>
        <v>14281804.758571815</v>
      </c>
      <c r="AC626" s="186">
        <f t="shared" si="361"/>
        <v>14210395.734778956</v>
      </c>
      <c r="AD626" s="186">
        <f t="shared" si="361"/>
        <v>14139343.75610506</v>
      </c>
      <c r="AE626" s="186">
        <f t="shared" si="361"/>
        <v>14068647.037324537</v>
      </c>
      <c r="AF626" s="186">
        <f t="shared" si="361"/>
        <v>13998303.802137915</v>
      </c>
      <c r="AG626" s="186">
        <f t="shared" si="361"/>
        <v>13928312.283127224</v>
      </c>
      <c r="AH626" s="186">
        <f t="shared" si="361"/>
        <v>13858670.721711587</v>
      </c>
      <c r="AI626" s="186">
        <f t="shared" si="361"/>
        <v>13789377.368103029</v>
      </c>
      <c r="AJ626" s="186">
        <f t="shared" si="361"/>
        <v>13720430.481262514</v>
      </c>
      <c r="AK626" s="186">
        <f t="shared" si="361"/>
        <v>13651828.328856202</v>
      </c>
      <c r="AL626" s="186">
        <f t="shared" si="361"/>
        <v>13583569.187211921</v>
      </c>
      <c r="AM626" s="186">
        <f t="shared" si="361"/>
        <v>13515651.341275861</v>
      </c>
      <c r="AN626" s="186">
        <f t="shared" si="361"/>
        <v>13448073.084569484</v>
      </c>
      <c r="AO626" s="186">
        <f t="shared" si="361"/>
        <v>13380832.719146635</v>
      </c>
      <c r="AP626" s="186">
        <f t="shared" si="361"/>
        <v>13313928.555550903</v>
      </c>
    </row>
    <row r="627" spans="1:42" x14ac:dyDescent="0.2">
      <c r="A627" s="167" t="s">
        <v>53</v>
      </c>
      <c r="C627" s="181">
        <f>C625*C626</f>
        <v>0</v>
      </c>
      <c r="D627" s="181">
        <f t="shared" ref="D627:AP627" si="362">D625*D626</f>
        <v>0</v>
      </c>
      <c r="E627" s="181">
        <f t="shared" si="362"/>
        <v>0</v>
      </c>
      <c r="F627" s="181">
        <f t="shared" si="362"/>
        <v>0</v>
      </c>
      <c r="G627" s="181">
        <f t="shared" si="362"/>
        <v>0</v>
      </c>
      <c r="H627" s="181">
        <f t="shared" si="362"/>
        <v>0</v>
      </c>
      <c r="I627" s="181">
        <f t="shared" si="362"/>
        <v>0</v>
      </c>
      <c r="J627" s="181">
        <f t="shared" si="362"/>
        <v>0</v>
      </c>
      <c r="K627" s="181">
        <f t="shared" si="362"/>
        <v>0</v>
      </c>
      <c r="L627" s="181">
        <f t="shared" si="362"/>
        <v>0</v>
      </c>
      <c r="M627" s="181">
        <f t="shared" si="362"/>
        <v>0</v>
      </c>
      <c r="N627" s="181">
        <f t="shared" si="362"/>
        <v>0</v>
      </c>
      <c r="O627" s="181">
        <f t="shared" si="362"/>
        <v>0</v>
      </c>
      <c r="P627" s="181">
        <f t="shared" si="362"/>
        <v>0</v>
      </c>
      <c r="Q627" s="181">
        <f t="shared" si="362"/>
        <v>0</v>
      </c>
      <c r="R627" s="181">
        <f t="shared" si="362"/>
        <v>0</v>
      </c>
      <c r="S627" s="181">
        <f t="shared" si="362"/>
        <v>0</v>
      </c>
      <c r="T627" s="181">
        <f t="shared" si="362"/>
        <v>0</v>
      </c>
      <c r="U627" s="181">
        <f t="shared" si="362"/>
        <v>0</v>
      </c>
      <c r="V627" s="181">
        <f t="shared" si="362"/>
        <v>0</v>
      </c>
      <c r="W627" s="181">
        <f t="shared" si="362"/>
        <v>0</v>
      </c>
      <c r="X627" s="181">
        <f t="shared" si="362"/>
        <v>0</v>
      </c>
      <c r="Y627" s="181">
        <f t="shared" si="362"/>
        <v>0</v>
      </c>
      <c r="Z627" s="181">
        <f t="shared" si="362"/>
        <v>0</v>
      </c>
      <c r="AA627" s="181">
        <f t="shared" si="362"/>
        <v>0</v>
      </c>
      <c r="AB627" s="181">
        <f t="shared" si="362"/>
        <v>0</v>
      </c>
      <c r="AC627" s="181">
        <f t="shared" si="362"/>
        <v>0</v>
      </c>
      <c r="AD627" s="181">
        <f t="shared" si="362"/>
        <v>0</v>
      </c>
      <c r="AE627" s="181">
        <f t="shared" si="362"/>
        <v>0</v>
      </c>
      <c r="AF627" s="181">
        <f t="shared" si="362"/>
        <v>0</v>
      </c>
      <c r="AG627" s="181">
        <f t="shared" si="362"/>
        <v>0</v>
      </c>
      <c r="AH627" s="181">
        <f t="shared" si="362"/>
        <v>0</v>
      </c>
      <c r="AI627" s="181">
        <f t="shared" si="362"/>
        <v>0</v>
      </c>
      <c r="AJ627" s="181">
        <f t="shared" si="362"/>
        <v>0</v>
      </c>
      <c r="AK627" s="181">
        <f t="shared" si="362"/>
        <v>0</v>
      </c>
      <c r="AL627" s="181">
        <f t="shared" si="362"/>
        <v>0</v>
      </c>
      <c r="AM627" s="181">
        <f t="shared" si="362"/>
        <v>0</v>
      </c>
      <c r="AN627" s="181">
        <f t="shared" si="362"/>
        <v>0</v>
      </c>
      <c r="AO627" s="181">
        <f t="shared" si="362"/>
        <v>0</v>
      </c>
      <c r="AP627" s="181">
        <f t="shared" si="362"/>
        <v>0</v>
      </c>
    </row>
    <row r="628" spans="1:42" x14ac:dyDescent="0.2">
      <c r="A628" s="163" t="str">
        <f>'Inputs &amp; Results'!A75</f>
        <v>Other</v>
      </c>
    </row>
    <row r="629" spans="1:42" x14ac:dyDescent="0.2">
      <c r="A629" s="167" t="s">
        <v>118</v>
      </c>
      <c r="C629" s="217">
        <f t="shared" ref="C629:AP629" si="363">IF(AND(C$2&lt;=PBIOtherTerm,C$2&lt;=AnalysisPeriod),PBIOther*(1+PBIOtherEsc)^B$2,0)</f>
        <v>0</v>
      </c>
      <c r="D629" s="217">
        <f t="shared" si="363"/>
        <v>0</v>
      </c>
      <c r="E629" s="217">
        <f t="shared" si="363"/>
        <v>0</v>
      </c>
      <c r="F629" s="217">
        <f t="shared" si="363"/>
        <v>0</v>
      </c>
      <c r="G629" s="217">
        <f t="shared" si="363"/>
        <v>0</v>
      </c>
      <c r="H629" s="217">
        <f t="shared" si="363"/>
        <v>0</v>
      </c>
      <c r="I629" s="217">
        <f t="shared" si="363"/>
        <v>0</v>
      </c>
      <c r="J629" s="217">
        <f t="shared" si="363"/>
        <v>0</v>
      </c>
      <c r="K629" s="217">
        <f t="shared" si="363"/>
        <v>0</v>
      </c>
      <c r="L629" s="217">
        <f t="shared" si="363"/>
        <v>0</v>
      </c>
      <c r="M629" s="217">
        <f t="shared" si="363"/>
        <v>0</v>
      </c>
      <c r="N629" s="217">
        <f t="shared" si="363"/>
        <v>0</v>
      </c>
      <c r="O629" s="217">
        <f t="shared" si="363"/>
        <v>0</v>
      </c>
      <c r="P629" s="217">
        <f t="shared" si="363"/>
        <v>0</v>
      </c>
      <c r="Q629" s="217">
        <f t="shared" si="363"/>
        <v>0</v>
      </c>
      <c r="R629" s="217">
        <f t="shared" si="363"/>
        <v>0</v>
      </c>
      <c r="S629" s="217">
        <f t="shared" si="363"/>
        <v>0</v>
      </c>
      <c r="T629" s="217">
        <f t="shared" si="363"/>
        <v>0</v>
      </c>
      <c r="U629" s="217">
        <f t="shared" si="363"/>
        <v>0</v>
      </c>
      <c r="V629" s="217">
        <f t="shared" si="363"/>
        <v>0</v>
      </c>
      <c r="W629" s="217">
        <f t="shared" si="363"/>
        <v>0</v>
      </c>
      <c r="X629" s="217">
        <f t="shared" si="363"/>
        <v>0</v>
      </c>
      <c r="Y629" s="217">
        <f t="shared" si="363"/>
        <v>0</v>
      </c>
      <c r="Z629" s="217">
        <f t="shared" si="363"/>
        <v>0</v>
      </c>
      <c r="AA629" s="217">
        <f t="shared" si="363"/>
        <v>0</v>
      </c>
      <c r="AB629" s="217">
        <f t="shared" si="363"/>
        <v>0</v>
      </c>
      <c r="AC629" s="217">
        <f t="shared" si="363"/>
        <v>0</v>
      </c>
      <c r="AD629" s="217">
        <f t="shared" si="363"/>
        <v>0</v>
      </c>
      <c r="AE629" s="217">
        <f t="shared" si="363"/>
        <v>0</v>
      </c>
      <c r="AF629" s="217">
        <f t="shared" si="363"/>
        <v>0</v>
      </c>
      <c r="AG629" s="217">
        <f t="shared" si="363"/>
        <v>0</v>
      </c>
      <c r="AH629" s="217">
        <f t="shared" si="363"/>
        <v>0</v>
      </c>
      <c r="AI629" s="217">
        <f t="shared" si="363"/>
        <v>0</v>
      </c>
      <c r="AJ629" s="217">
        <f t="shared" si="363"/>
        <v>0</v>
      </c>
      <c r="AK629" s="217">
        <f t="shared" si="363"/>
        <v>0</v>
      </c>
      <c r="AL629" s="217">
        <f t="shared" si="363"/>
        <v>0</v>
      </c>
      <c r="AM629" s="217">
        <f t="shared" si="363"/>
        <v>0</v>
      </c>
      <c r="AN629" s="217">
        <f t="shared" si="363"/>
        <v>0</v>
      </c>
      <c r="AO629" s="217">
        <f t="shared" si="363"/>
        <v>0</v>
      </c>
      <c r="AP629" s="217">
        <f t="shared" si="363"/>
        <v>0</v>
      </c>
    </row>
    <row r="630" spans="1:42" x14ac:dyDescent="0.2">
      <c r="A630" s="167" t="s">
        <v>119</v>
      </c>
      <c r="C630" s="186">
        <f>C$5</f>
        <v>16188480</v>
      </c>
      <c r="D630" s="186">
        <f t="shared" ref="D630:AP630" si="364">D$5</f>
        <v>16107537.6</v>
      </c>
      <c r="E630" s="186">
        <f t="shared" si="364"/>
        <v>16026999.912</v>
      </c>
      <c r="F630" s="186">
        <f t="shared" si="364"/>
        <v>15946864.91244</v>
      </c>
      <c r="G630" s="186">
        <f t="shared" si="364"/>
        <v>15867130.587877801</v>
      </c>
      <c r="H630" s="186">
        <f t="shared" si="364"/>
        <v>15787794.934938412</v>
      </c>
      <c r="I630" s="186">
        <f t="shared" si="364"/>
        <v>15708855.96026372</v>
      </c>
      <c r="J630" s="186">
        <f t="shared" si="364"/>
        <v>15630311.680462401</v>
      </c>
      <c r="K630" s="186">
        <f t="shared" si="364"/>
        <v>15552160.12206009</v>
      </c>
      <c r="L630" s="186">
        <f t="shared" si="364"/>
        <v>15474399.321449788</v>
      </c>
      <c r="M630" s="186">
        <f t="shared" si="364"/>
        <v>15397027.324842541</v>
      </c>
      <c r="N630" s="186">
        <f t="shared" si="364"/>
        <v>15320042.188218327</v>
      </c>
      <c r="O630" s="186">
        <f t="shared" si="364"/>
        <v>15243441.977277236</v>
      </c>
      <c r="P630" s="186">
        <f t="shared" si="364"/>
        <v>15167224.767390851</v>
      </c>
      <c r="Q630" s="186">
        <f t="shared" si="364"/>
        <v>15091388.643553898</v>
      </c>
      <c r="R630" s="186">
        <f t="shared" si="364"/>
        <v>15015931.700336127</v>
      </c>
      <c r="S630" s="186">
        <f t="shared" si="364"/>
        <v>14940852.041834446</v>
      </c>
      <c r="T630" s="186">
        <f t="shared" si="364"/>
        <v>14866147.781625275</v>
      </c>
      <c r="U630" s="186">
        <f t="shared" si="364"/>
        <v>14791817.042717148</v>
      </c>
      <c r="V630" s="186">
        <f t="shared" si="364"/>
        <v>14717857.957503561</v>
      </c>
      <c r="W630" s="186">
        <f t="shared" si="364"/>
        <v>14644268.667716045</v>
      </c>
      <c r="X630" s="186">
        <f t="shared" si="364"/>
        <v>14571047.324377464</v>
      </c>
      <c r="Y630" s="186">
        <f t="shared" si="364"/>
        <v>14498192.087755578</v>
      </c>
      <c r="Z630" s="186">
        <f t="shared" si="364"/>
        <v>14425701.127316799</v>
      </c>
      <c r="AA630" s="186">
        <f t="shared" si="364"/>
        <v>14353572.621680215</v>
      </c>
      <c r="AB630" s="186">
        <f t="shared" si="364"/>
        <v>14281804.758571815</v>
      </c>
      <c r="AC630" s="186">
        <f t="shared" si="364"/>
        <v>14210395.734778956</v>
      </c>
      <c r="AD630" s="186">
        <f t="shared" si="364"/>
        <v>14139343.75610506</v>
      </c>
      <c r="AE630" s="186">
        <f t="shared" si="364"/>
        <v>14068647.037324537</v>
      </c>
      <c r="AF630" s="186">
        <f t="shared" si="364"/>
        <v>13998303.802137915</v>
      </c>
      <c r="AG630" s="186">
        <f t="shared" si="364"/>
        <v>13928312.283127224</v>
      </c>
      <c r="AH630" s="186">
        <f t="shared" si="364"/>
        <v>13858670.721711587</v>
      </c>
      <c r="AI630" s="186">
        <f t="shared" si="364"/>
        <v>13789377.368103029</v>
      </c>
      <c r="AJ630" s="186">
        <f t="shared" si="364"/>
        <v>13720430.481262514</v>
      </c>
      <c r="AK630" s="186">
        <f t="shared" si="364"/>
        <v>13651828.328856202</v>
      </c>
      <c r="AL630" s="186">
        <f t="shared" si="364"/>
        <v>13583569.187211921</v>
      </c>
      <c r="AM630" s="186">
        <f t="shared" si="364"/>
        <v>13515651.341275861</v>
      </c>
      <c r="AN630" s="186">
        <f t="shared" si="364"/>
        <v>13448073.084569484</v>
      </c>
      <c r="AO630" s="186">
        <f t="shared" si="364"/>
        <v>13380832.719146635</v>
      </c>
      <c r="AP630" s="186">
        <f t="shared" si="364"/>
        <v>13313928.555550903</v>
      </c>
    </row>
    <row r="631" spans="1:42" x14ac:dyDescent="0.2">
      <c r="A631" s="167" t="s">
        <v>53</v>
      </c>
      <c r="C631" s="181">
        <f>C629*C630</f>
        <v>0</v>
      </c>
      <c r="D631" s="181">
        <f t="shared" ref="D631:AP631" si="365">D629*D630</f>
        <v>0</v>
      </c>
      <c r="E631" s="181">
        <f t="shared" si="365"/>
        <v>0</v>
      </c>
      <c r="F631" s="181">
        <f t="shared" si="365"/>
        <v>0</v>
      </c>
      <c r="G631" s="181">
        <f t="shared" si="365"/>
        <v>0</v>
      </c>
      <c r="H631" s="181">
        <f t="shared" si="365"/>
        <v>0</v>
      </c>
      <c r="I631" s="181">
        <f t="shared" si="365"/>
        <v>0</v>
      </c>
      <c r="J631" s="181">
        <f t="shared" si="365"/>
        <v>0</v>
      </c>
      <c r="K631" s="181">
        <f t="shared" si="365"/>
        <v>0</v>
      </c>
      <c r="L631" s="181">
        <f t="shared" si="365"/>
        <v>0</v>
      </c>
      <c r="M631" s="181">
        <f t="shared" si="365"/>
        <v>0</v>
      </c>
      <c r="N631" s="181">
        <f t="shared" si="365"/>
        <v>0</v>
      </c>
      <c r="O631" s="181">
        <f t="shared" si="365"/>
        <v>0</v>
      </c>
      <c r="P631" s="181">
        <f t="shared" si="365"/>
        <v>0</v>
      </c>
      <c r="Q631" s="181">
        <f t="shared" si="365"/>
        <v>0</v>
      </c>
      <c r="R631" s="181">
        <f t="shared" si="365"/>
        <v>0</v>
      </c>
      <c r="S631" s="181">
        <f t="shared" si="365"/>
        <v>0</v>
      </c>
      <c r="T631" s="181">
        <f t="shared" si="365"/>
        <v>0</v>
      </c>
      <c r="U631" s="181">
        <f t="shared" si="365"/>
        <v>0</v>
      </c>
      <c r="V631" s="181">
        <f t="shared" si="365"/>
        <v>0</v>
      </c>
      <c r="W631" s="181">
        <f t="shared" si="365"/>
        <v>0</v>
      </c>
      <c r="X631" s="181">
        <f t="shared" si="365"/>
        <v>0</v>
      </c>
      <c r="Y631" s="181">
        <f t="shared" si="365"/>
        <v>0</v>
      </c>
      <c r="Z631" s="181">
        <f t="shared" si="365"/>
        <v>0</v>
      </c>
      <c r="AA631" s="181">
        <f t="shared" si="365"/>
        <v>0</v>
      </c>
      <c r="AB631" s="181">
        <f t="shared" si="365"/>
        <v>0</v>
      </c>
      <c r="AC631" s="181">
        <f t="shared" si="365"/>
        <v>0</v>
      </c>
      <c r="AD631" s="181">
        <f t="shared" si="365"/>
        <v>0</v>
      </c>
      <c r="AE631" s="181">
        <f t="shared" si="365"/>
        <v>0</v>
      </c>
      <c r="AF631" s="181">
        <f t="shared" si="365"/>
        <v>0</v>
      </c>
      <c r="AG631" s="181">
        <f t="shared" si="365"/>
        <v>0</v>
      </c>
      <c r="AH631" s="181">
        <f t="shared" si="365"/>
        <v>0</v>
      </c>
      <c r="AI631" s="181">
        <f t="shared" si="365"/>
        <v>0</v>
      </c>
      <c r="AJ631" s="181">
        <f t="shared" si="365"/>
        <v>0</v>
      </c>
      <c r="AK631" s="181">
        <f t="shared" si="365"/>
        <v>0</v>
      </c>
      <c r="AL631" s="181">
        <f t="shared" si="365"/>
        <v>0</v>
      </c>
      <c r="AM631" s="181">
        <f t="shared" si="365"/>
        <v>0</v>
      </c>
      <c r="AN631" s="181">
        <f t="shared" si="365"/>
        <v>0</v>
      </c>
      <c r="AO631" s="181">
        <f t="shared" si="365"/>
        <v>0</v>
      </c>
      <c r="AP631" s="181">
        <f t="shared" si="365"/>
        <v>0</v>
      </c>
    </row>
    <row r="632" spans="1:42" x14ac:dyDescent="0.2">
      <c r="C632" s="169"/>
      <c r="D632" s="169"/>
      <c r="E632" s="169"/>
      <c r="F632" s="169"/>
      <c r="G632" s="169"/>
      <c r="H632" s="169"/>
      <c r="I632" s="169"/>
      <c r="J632" s="169"/>
      <c r="K632" s="169"/>
      <c r="L632" s="169"/>
      <c r="M632" s="169"/>
      <c r="N632" s="169"/>
      <c r="O632" s="169"/>
      <c r="P632" s="169"/>
      <c r="Q632" s="169"/>
      <c r="R632" s="169"/>
      <c r="S632" s="169"/>
      <c r="T632" s="169"/>
      <c r="U632" s="169"/>
      <c r="V632" s="169"/>
      <c r="W632" s="169"/>
      <c r="X632" s="169"/>
      <c r="Y632" s="169"/>
      <c r="Z632" s="169"/>
      <c r="AA632" s="169"/>
      <c r="AB632" s="169"/>
      <c r="AC632" s="169"/>
      <c r="AD632" s="169"/>
      <c r="AE632" s="169"/>
      <c r="AF632" s="169"/>
      <c r="AG632" s="169"/>
      <c r="AH632" s="169"/>
      <c r="AI632" s="169"/>
      <c r="AJ632" s="169"/>
      <c r="AK632" s="169"/>
      <c r="AL632" s="169"/>
      <c r="AM632" s="169"/>
      <c r="AN632" s="169"/>
      <c r="AO632" s="169"/>
      <c r="AP632" s="169"/>
    </row>
    <row r="633" spans="1:42" x14ac:dyDescent="0.2">
      <c r="A633" s="20" t="s">
        <v>53</v>
      </c>
      <c r="C633" s="177">
        <f>C619+C623+C627+C631</f>
        <v>0</v>
      </c>
      <c r="D633" s="177">
        <f t="shared" ref="D633:AP633" si="366">D619+D623+D627+D631</f>
        <v>0</v>
      </c>
      <c r="E633" s="177">
        <f t="shared" si="366"/>
        <v>0</v>
      </c>
      <c r="F633" s="177">
        <f t="shared" si="366"/>
        <v>0</v>
      </c>
      <c r="G633" s="177">
        <f t="shared" si="366"/>
        <v>0</v>
      </c>
      <c r="H633" s="177">
        <f t="shared" si="366"/>
        <v>0</v>
      </c>
      <c r="I633" s="177">
        <f t="shared" si="366"/>
        <v>0</v>
      </c>
      <c r="J633" s="177">
        <f t="shared" si="366"/>
        <v>0</v>
      </c>
      <c r="K633" s="177">
        <f t="shared" si="366"/>
        <v>0</v>
      </c>
      <c r="L633" s="177">
        <f t="shared" si="366"/>
        <v>0</v>
      </c>
      <c r="M633" s="177">
        <f t="shared" si="366"/>
        <v>0</v>
      </c>
      <c r="N633" s="177">
        <f t="shared" si="366"/>
        <v>0</v>
      </c>
      <c r="O633" s="177">
        <f t="shared" si="366"/>
        <v>0</v>
      </c>
      <c r="P633" s="177">
        <f t="shared" si="366"/>
        <v>0</v>
      </c>
      <c r="Q633" s="177">
        <f t="shared" si="366"/>
        <v>0</v>
      </c>
      <c r="R633" s="177">
        <f t="shared" si="366"/>
        <v>0</v>
      </c>
      <c r="S633" s="177">
        <f t="shared" si="366"/>
        <v>0</v>
      </c>
      <c r="T633" s="177">
        <f t="shared" si="366"/>
        <v>0</v>
      </c>
      <c r="U633" s="177">
        <f t="shared" si="366"/>
        <v>0</v>
      </c>
      <c r="V633" s="177">
        <f t="shared" si="366"/>
        <v>0</v>
      </c>
      <c r="W633" s="177">
        <f t="shared" si="366"/>
        <v>0</v>
      </c>
      <c r="X633" s="177">
        <f t="shared" si="366"/>
        <v>0</v>
      </c>
      <c r="Y633" s="177">
        <f t="shared" si="366"/>
        <v>0</v>
      </c>
      <c r="Z633" s="177">
        <f t="shared" si="366"/>
        <v>0</v>
      </c>
      <c r="AA633" s="177">
        <f t="shared" si="366"/>
        <v>0</v>
      </c>
      <c r="AB633" s="177">
        <f t="shared" si="366"/>
        <v>0</v>
      </c>
      <c r="AC633" s="177">
        <f t="shared" si="366"/>
        <v>0</v>
      </c>
      <c r="AD633" s="177">
        <f t="shared" si="366"/>
        <v>0</v>
      </c>
      <c r="AE633" s="177">
        <f t="shared" si="366"/>
        <v>0</v>
      </c>
      <c r="AF633" s="177">
        <f t="shared" si="366"/>
        <v>0</v>
      </c>
      <c r="AG633" s="177">
        <f t="shared" si="366"/>
        <v>0</v>
      </c>
      <c r="AH633" s="177">
        <f t="shared" si="366"/>
        <v>0</v>
      </c>
      <c r="AI633" s="177">
        <f t="shared" si="366"/>
        <v>0</v>
      </c>
      <c r="AJ633" s="177">
        <f t="shared" si="366"/>
        <v>0</v>
      </c>
      <c r="AK633" s="177">
        <f t="shared" si="366"/>
        <v>0</v>
      </c>
      <c r="AL633" s="177">
        <f t="shared" si="366"/>
        <v>0</v>
      </c>
      <c r="AM633" s="177">
        <f t="shared" si="366"/>
        <v>0</v>
      </c>
      <c r="AN633" s="177">
        <f t="shared" si="366"/>
        <v>0</v>
      </c>
      <c r="AO633" s="177">
        <f t="shared" si="366"/>
        <v>0</v>
      </c>
      <c r="AP633" s="177">
        <f t="shared" si="366"/>
        <v>0</v>
      </c>
    </row>
    <row r="635" spans="1:42" x14ac:dyDescent="0.2">
      <c r="A635" s="162" t="s">
        <v>178</v>
      </c>
      <c r="B635" s="135"/>
      <c r="C635" s="135"/>
      <c r="D635" s="135"/>
      <c r="E635" s="135"/>
      <c r="F635" s="135"/>
      <c r="G635" s="169"/>
      <c r="H635" s="169"/>
      <c r="I635" s="169"/>
      <c r="J635" s="169"/>
      <c r="K635" s="169"/>
      <c r="L635" s="169"/>
      <c r="M635" s="169"/>
      <c r="N635" s="169"/>
      <c r="O635" s="169"/>
      <c r="P635" s="169"/>
      <c r="Q635" s="169"/>
      <c r="R635" s="169"/>
      <c r="S635" s="169"/>
      <c r="T635" s="169"/>
      <c r="U635" s="169"/>
      <c r="V635" s="169"/>
      <c r="W635" s="169"/>
      <c r="X635" s="169"/>
      <c r="Y635" s="169"/>
      <c r="Z635" s="169"/>
      <c r="AA635" s="169"/>
      <c r="AB635" s="169"/>
      <c r="AC635" s="169"/>
      <c r="AD635" s="169"/>
      <c r="AE635" s="169"/>
      <c r="AF635" s="169"/>
      <c r="AG635" s="169"/>
      <c r="AH635" s="169"/>
      <c r="AI635" s="169"/>
      <c r="AJ635" s="169"/>
      <c r="AK635" s="169"/>
      <c r="AL635" s="169"/>
      <c r="AM635" s="169"/>
      <c r="AN635" s="169"/>
      <c r="AO635" s="169"/>
      <c r="AP635" s="169"/>
    </row>
    <row r="636" spans="1:42" s="101" customFormat="1" x14ac:dyDescent="0.2">
      <c r="A636" s="250" t="str">
        <f>'Inputs &amp; Results'!A180</f>
        <v>Working Capital Reserve</v>
      </c>
      <c r="C636" s="181"/>
      <c r="D636" s="181"/>
      <c r="E636" s="181"/>
      <c r="F636" s="181"/>
      <c r="G636" s="181"/>
      <c r="H636" s="181"/>
      <c r="I636" s="181"/>
      <c r="J636" s="181"/>
      <c r="K636" s="181"/>
      <c r="L636" s="181"/>
      <c r="M636" s="181"/>
      <c r="N636" s="181"/>
      <c r="O636" s="181"/>
      <c r="P636" s="181"/>
      <c r="Q636" s="181"/>
      <c r="R636" s="181"/>
      <c r="S636" s="181"/>
      <c r="T636" s="181"/>
      <c r="U636" s="181"/>
      <c r="V636" s="181"/>
      <c r="W636" s="181"/>
      <c r="X636" s="181"/>
      <c r="Y636" s="181"/>
      <c r="Z636" s="181"/>
      <c r="AA636" s="181"/>
      <c r="AB636" s="181"/>
      <c r="AC636" s="181"/>
      <c r="AD636" s="181"/>
      <c r="AE636" s="181"/>
      <c r="AF636" s="181"/>
      <c r="AG636" s="181"/>
      <c r="AH636" s="181"/>
      <c r="AI636" s="181"/>
      <c r="AJ636" s="181"/>
      <c r="AK636" s="181"/>
      <c r="AL636" s="181"/>
      <c r="AM636" s="181"/>
      <c r="AN636" s="181"/>
      <c r="AO636" s="181"/>
      <c r="AP636" s="181"/>
    </row>
    <row r="637" spans="1:42" s="101" customFormat="1" x14ac:dyDescent="0.2">
      <c r="A637" s="101" t="s">
        <v>96</v>
      </c>
      <c r="B637" s="135">
        <v>0</v>
      </c>
      <c r="C637" s="135">
        <f>B640</f>
        <v>387206.93687500001</v>
      </c>
      <c r="D637" s="135">
        <f t="shared" ref="D637:AP637" si="367">C640</f>
        <v>384431.16756824998</v>
      </c>
      <c r="E637" s="135">
        <f t="shared" si="367"/>
        <v>381739.62918197032</v>
      </c>
      <c r="F637" s="135">
        <f t="shared" si="367"/>
        <v>379134.01992367639</v>
      </c>
      <c r="G637" s="135">
        <f t="shared" si="367"/>
        <v>376616.07351194887</v>
      </c>
      <c r="H637" s="135">
        <f t="shared" si="367"/>
        <v>374187.55993867398</v>
      </c>
      <c r="I637" s="135">
        <f t="shared" si="367"/>
        <v>371850.28624794976</v>
      </c>
      <c r="J637" s="135">
        <f t="shared" si="367"/>
        <v>369606.09733202669</v>
      </c>
      <c r="K637" s="135">
        <f t="shared" si="367"/>
        <v>367456.87674465985</v>
      </c>
      <c r="L637" s="135">
        <f t="shared" si="367"/>
        <v>365404.54753225867</v>
      </c>
      <c r="M637" s="135">
        <f t="shared" si="367"/>
        <v>363451.07308322965</v>
      </c>
      <c r="N637" s="135">
        <f t="shared" si="367"/>
        <v>361598.45799591293</v>
      </c>
      <c r="O637" s="135">
        <f t="shared" si="367"/>
        <v>359848.74896552722</v>
      </c>
      <c r="P637" s="135">
        <f t="shared" si="367"/>
        <v>358204.03569054336</v>
      </c>
      <c r="Q637" s="135">
        <f t="shared" si="367"/>
        <v>356666.45179891773</v>
      </c>
      <c r="R637" s="135">
        <f t="shared" si="367"/>
        <v>355238.17579462606</v>
      </c>
      <c r="S637" s="135">
        <f t="shared" si="367"/>
        <v>353921.4320249476</v>
      </c>
      <c r="T637" s="135">
        <f t="shared" si="367"/>
        <v>352718.49166896072</v>
      </c>
      <c r="U637" s="135">
        <f t="shared" si="367"/>
        <v>351631.67374772049</v>
      </c>
      <c r="V637" s="135">
        <f t="shared" si="367"/>
        <v>350663.34615659888</v>
      </c>
      <c r="W637" s="135">
        <f t="shared" si="367"/>
        <v>349815.9267202809</v>
      </c>
      <c r="X637" s="135">
        <f t="shared" si="367"/>
        <v>356257.34536466864</v>
      </c>
      <c r="Y637" s="135">
        <f t="shared" si="367"/>
        <v>362824.6619374578</v>
      </c>
      <c r="Z637" s="135">
        <f t="shared" si="367"/>
        <v>369520.45061541384</v>
      </c>
      <c r="AA637" s="135">
        <f t="shared" si="367"/>
        <v>376347.33996138244</v>
      </c>
      <c r="AB637" s="135">
        <f t="shared" si="367"/>
        <v>383308.01410033775</v>
      </c>
      <c r="AC637" s="135">
        <f t="shared" si="367"/>
        <v>390405.21392127697</v>
      </c>
      <c r="AD637" s="135">
        <f t="shared" si="367"/>
        <v>397641.73830553866</v>
      </c>
      <c r="AE637" s="135">
        <f t="shared" si="367"/>
        <v>405020.44538212963</v>
      </c>
      <c r="AF637" s="135">
        <f t="shared" si="367"/>
        <v>412544.253810664</v>
      </c>
      <c r="AG637" s="135">
        <f t="shared" si="367"/>
        <v>420216.14409252495</v>
      </c>
      <c r="AH637" s="135">
        <f t="shared" si="367"/>
        <v>428039.15991088084</v>
      </c>
      <c r="AI637" s="135">
        <f t="shared" si="367"/>
        <v>436016.40950019471</v>
      </c>
      <c r="AJ637" s="135">
        <f t="shared" si="367"/>
        <v>444151.06704588479</v>
      </c>
      <c r="AK637" s="135">
        <f t="shared" si="367"/>
        <v>452446.37411480671</v>
      </c>
      <c r="AL637" s="135">
        <f t="shared" si="367"/>
        <v>460905.64111724397</v>
      </c>
      <c r="AM637" s="135">
        <f t="shared" si="367"/>
        <v>469532.24880110752</v>
      </c>
      <c r="AN637" s="135">
        <f t="shared" si="367"/>
        <v>478329.64977906219</v>
      </c>
      <c r="AO637" s="135">
        <f t="shared" si="367"/>
        <v>487301.37008931278</v>
      </c>
      <c r="AP637" s="135">
        <f t="shared" si="367"/>
        <v>496451.01079080044</v>
      </c>
    </row>
    <row r="638" spans="1:42" s="101" customFormat="1" x14ac:dyDescent="0.2">
      <c r="A638" s="101" t="s">
        <v>97</v>
      </c>
      <c r="B638" s="135">
        <f t="shared" ref="B638:AP638" si="368">IF(B$2&lt;AnalysisPeriod,B640-B637,0)</f>
        <v>387206.93687500001</v>
      </c>
      <c r="C638" s="135">
        <f t="shared" si="368"/>
        <v>-2775.7693067500368</v>
      </c>
      <c r="D638" s="135">
        <f t="shared" si="368"/>
        <v>-2691.5383862796589</v>
      </c>
      <c r="E638" s="135">
        <f t="shared" si="368"/>
        <v>-2605.6092582939309</v>
      </c>
      <c r="F638" s="135">
        <f t="shared" si="368"/>
        <v>-2517.9464117275202</v>
      </c>
      <c r="G638" s="135">
        <f t="shared" si="368"/>
        <v>-2428.5135732748895</v>
      </c>
      <c r="H638" s="135">
        <f t="shared" si="368"/>
        <v>-2337.2736907242215</v>
      </c>
      <c r="I638" s="135">
        <f t="shared" si="368"/>
        <v>-2244.1889159230632</v>
      </c>
      <c r="J638" s="135">
        <f t="shared" si="368"/>
        <v>-2149.2205873668427</v>
      </c>
      <c r="K638" s="135">
        <f t="shared" si="368"/>
        <v>-2052.3292124011787</v>
      </c>
      <c r="L638" s="135">
        <f t="shared" si="368"/>
        <v>-1953.4744490290177</v>
      </c>
      <c r="M638" s="135">
        <f t="shared" si="368"/>
        <v>-1852.6150873167207</v>
      </c>
      <c r="N638" s="135">
        <f t="shared" si="368"/>
        <v>-1749.7090303857112</v>
      </c>
      <c r="O638" s="135">
        <f t="shared" si="368"/>
        <v>-1644.7132749838638</v>
      </c>
      <c r="P638" s="135">
        <f t="shared" si="368"/>
        <v>-1537.5838916256325</v>
      </c>
      <c r="Q638" s="135">
        <f t="shared" si="368"/>
        <v>-1428.2760042916634</v>
      </c>
      <c r="R638" s="135">
        <f t="shared" si="368"/>
        <v>-1316.7437696784618</v>
      </c>
      <c r="S638" s="135">
        <f t="shared" si="368"/>
        <v>-1202.9403559868806</v>
      </c>
      <c r="T638" s="135">
        <f t="shared" si="368"/>
        <v>-1086.817921240232</v>
      </c>
      <c r="U638" s="135">
        <f t="shared" si="368"/>
        <v>-968.3275911216042</v>
      </c>
      <c r="V638" s="135">
        <f t="shared" si="368"/>
        <v>-847.41943631798495</v>
      </c>
      <c r="W638" s="135">
        <f t="shared" si="368"/>
        <v>6441.4186443877406</v>
      </c>
      <c r="X638" s="135">
        <f t="shared" si="368"/>
        <v>6567.316572789161</v>
      </c>
      <c r="Y638" s="135">
        <f t="shared" si="368"/>
        <v>6695.7886779560358</v>
      </c>
      <c r="Z638" s="135">
        <f t="shared" si="368"/>
        <v>6826.8893459686078</v>
      </c>
      <c r="AA638" s="135">
        <f t="shared" si="368"/>
        <v>6960.6741389553063</v>
      </c>
      <c r="AB638" s="135">
        <f t="shared" si="368"/>
        <v>7097.1998209392186</v>
      </c>
      <c r="AC638" s="135">
        <f t="shared" si="368"/>
        <v>7236.524384261691</v>
      </c>
      <c r="AD638" s="135">
        <f t="shared" si="368"/>
        <v>7378.7070765909739</v>
      </c>
      <c r="AE638" s="135">
        <f t="shared" si="368"/>
        <v>7523.8084285343648</v>
      </c>
      <c r="AF638" s="135">
        <f t="shared" si="368"/>
        <v>7671.8902818609495</v>
      </c>
      <c r="AG638" s="135">
        <f t="shared" si="368"/>
        <v>7823.015818355896</v>
      </c>
      <c r="AH638" s="135">
        <f t="shared" si="368"/>
        <v>7977.2495893138694</v>
      </c>
      <c r="AI638" s="135">
        <f t="shared" si="368"/>
        <v>8134.6575456900755</v>
      </c>
      <c r="AJ638" s="135">
        <f t="shared" si="368"/>
        <v>8295.3070689219167</v>
      </c>
      <c r="AK638" s="135">
        <f t="shared" si="368"/>
        <v>8459.2670024372637</v>
      </c>
      <c r="AL638" s="135">
        <f t="shared" si="368"/>
        <v>8626.607683863549</v>
      </c>
      <c r="AM638" s="135">
        <f t="shared" si="368"/>
        <v>8797.4009779546759</v>
      </c>
      <c r="AN638" s="135">
        <f t="shared" si="368"/>
        <v>8971.7203102505882</v>
      </c>
      <c r="AO638" s="135">
        <f t="shared" si="368"/>
        <v>9149.6407014876604</v>
      </c>
      <c r="AP638" s="135">
        <f t="shared" si="368"/>
        <v>0</v>
      </c>
    </row>
    <row r="639" spans="1:42" s="101" customFormat="1" x14ac:dyDescent="0.2">
      <c r="A639" s="101" t="s">
        <v>103</v>
      </c>
      <c r="B639" s="170">
        <v>0</v>
      </c>
      <c r="C639" s="170">
        <f t="shared" ref="C639:AP639" si="369">IF(C$2=AnalysisPeriod,-C637,0)</f>
        <v>0</v>
      </c>
      <c r="D639" s="170">
        <f t="shared" si="369"/>
        <v>0</v>
      </c>
      <c r="E639" s="170">
        <f t="shared" si="369"/>
        <v>0</v>
      </c>
      <c r="F639" s="170">
        <f t="shared" si="369"/>
        <v>0</v>
      </c>
      <c r="G639" s="170">
        <f t="shared" si="369"/>
        <v>0</v>
      </c>
      <c r="H639" s="170">
        <f t="shared" si="369"/>
        <v>0</v>
      </c>
      <c r="I639" s="170">
        <f t="shared" si="369"/>
        <v>0</v>
      </c>
      <c r="J639" s="170">
        <f t="shared" si="369"/>
        <v>0</v>
      </c>
      <c r="K639" s="170">
        <f t="shared" si="369"/>
        <v>0</v>
      </c>
      <c r="L639" s="170">
        <f t="shared" si="369"/>
        <v>0</v>
      </c>
      <c r="M639" s="170">
        <f t="shared" si="369"/>
        <v>0</v>
      </c>
      <c r="N639" s="170">
        <f t="shared" si="369"/>
        <v>0</v>
      </c>
      <c r="O639" s="170">
        <f t="shared" si="369"/>
        <v>0</v>
      </c>
      <c r="P639" s="170">
        <f t="shared" si="369"/>
        <v>0</v>
      </c>
      <c r="Q639" s="170">
        <f t="shared" si="369"/>
        <v>0</v>
      </c>
      <c r="R639" s="170">
        <f t="shared" si="369"/>
        <v>0</v>
      </c>
      <c r="S639" s="170">
        <f t="shared" si="369"/>
        <v>0</v>
      </c>
      <c r="T639" s="170">
        <f t="shared" si="369"/>
        <v>0</v>
      </c>
      <c r="U639" s="170">
        <f t="shared" si="369"/>
        <v>0</v>
      </c>
      <c r="V639" s="170">
        <f t="shared" si="369"/>
        <v>0</v>
      </c>
      <c r="W639" s="170">
        <f t="shared" si="369"/>
        <v>0</v>
      </c>
      <c r="X639" s="170">
        <f t="shared" si="369"/>
        <v>0</v>
      </c>
      <c r="Y639" s="170">
        <f t="shared" si="369"/>
        <v>0</v>
      </c>
      <c r="Z639" s="170">
        <f t="shared" si="369"/>
        <v>0</v>
      </c>
      <c r="AA639" s="170">
        <f t="shared" si="369"/>
        <v>0</v>
      </c>
      <c r="AB639" s="170">
        <f t="shared" si="369"/>
        <v>0</v>
      </c>
      <c r="AC639" s="170">
        <f t="shared" si="369"/>
        <v>0</v>
      </c>
      <c r="AD639" s="170">
        <f t="shared" si="369"/>
        <v>0</v>
      </c>
      <c r="AE639" s="170">
        <f t="shared" si="369"/>
        <v>0</v>
      </c>
      <c r="AF639" s="170">
        <f t="shared" si="369"/>
        <v>0</v>
      </c>
      <c r="AG639" s="170">
        <f t="shared" si="369"/>
        <v>0</v>
      </c>
      <c r="AH639" s="170">
        <f t="shared" si="369"/>
        <v>0</v>
      </c>
      <c r="AI639" s="170">
        <f t="shared" si="369"/>
        <v>0</v>
      </c>
      <c r="AJ639" s="170">
        <f t="shared" si="369"/>
        <v>0</v>
      </c>
      <c r="AK639" s="170">
        <f t="shared" si="369"/>
        <v>0</v>
      </c>
      <c r="AL639" s="170">
        <f t="shared" si="369"/>
        <v>0</v>
      </c>
      <c r="AM639" s="170">
        <f t="shared" si="369"/>
        <v>0</v>
      </c>
      <c r="AN639" s="170">
        <f t="shared" si="369"/>
        <v>0</v>
      </c>
      <c r="AO639" s="170">
        <f t="shared" si="369"/>
        <v>0</v>
      </c>
      <c r="AP639" s="170">
        <f t="shared" si="369"/>
        <v>-496451.01079080044</v>
      </c>
    </row>
    <row r="640" spans="1:42" s="101" customFormat="1" x14ac:dyDescent="0.2">
      <c r="A640" s="101" t="s">
        <v>99</v>
      </c>
      <c r="B640" s="181">
        <f t="shared" ref="B640:AP640" si="370">(C23+C27+C31+C39+C40)*(SLWC/12)</f>
        <v>387206.93687500001</v>
      </c>
      <c r="C640" s="181">
        <f t="shared" si="370"/>
        <v>384431.16756824998</v>
      </c>
      <c r="D640" s="181">
        <f t="shared" si="370"/>
        <v>381739.62918197032</v>
      </c>
      <c r="E640" s="181">
        <f t="shared" si="370"/>
        <v>379134.01992367639</v>
      </c>
      <c r="F640" s="181">
        <f t="shared" si="370"/>
        <v>376616.07351194887</v>
      </c>
      <c r="G640" s="181">
        <f t="shared" si="370"/>
        <v>374187.55993867398</v>
      </c>
      <c r="H640" s="181">
        <f t="shared" si="370"/>
        <v>371850.28624794976</v>
      </c>
      <c r="I640" s="181">
        <f t="shared" si="370"/>
        <v>369606.09733202669</v>
      </c>
      <c r="J640" s="181">
        <f t="shared" si="370"/>
        <v>367456.87674465985</v>
      </c>
      <c r="K640" s="181">
        <f t="shared" si="370"/>
        <v>365404.54753225867</v>
      </c>
      <c r="L640" s="181">
        <f t="shared" si="370"/>
        <v>363451.07308322965</v>
      </c>
      <c r="M640" s="181">
        <f t="shared" si="370"/>
        <v>361598.45799591293</v>
      </c>
      <c r="N640" s="181">
        <f t="shared" si="370"/>
        <v>359848.74896552722</v>
      </c>
      <c r="O640" s="181">
        <f t="shared" si="370"/>
        <v>358204.03569054336</v>
      </c>
      <c r="P640" s="181">
        <f t="shared" si="370"/>
        <v>356666.45179891773</v>
      </c>
      <c r="Q640" s="181">
        <f t="shared" si="370"/>
        <v>355238.17579462606</v>
      </c>
      <c r="R640" s="181">
        <f t="shared" si="370"/>
        <v>353921.4320249476</v>
      </c>
      <c r="S640" s="181">
        <f t="shared" si="370"/>
        <v>352718.49166896072</v>
      </c>
      <c r="T640" s="181">
        <f t="shared" si="370"/>
        <v>351631.67374772049</v>
      </c>
      <c r="U640" s="181">
        <f t="shared" si="370"/>
        <v>350663.34615659888</v>
      </c>
      <c r="V640" s="181">
        <f t="shared" si="370"/>
        <v>349815.9267202809</v>
      </c>
      <c r="W640" s="181">
        <f t="shared" si="370"/>
        <v>356257.34536466864</v>
      </c>
      <c r="X640" s="181">
        <f t="shared" si="370"/>
        <v>362824.6619374578</v>
      </c>
      <c r="Y640" s="181">
        <f t="shared" si="370"/>
        <v>369520.45061541384</v>
      </c>
      <c r="Z640" s="181">
        <f t="shared" si="370"/>
        <v>376347.33996138244</v>
      </c>
      <c r="AA640" s="181">
        <f t="shared" si="370"/>
        <v>383308.01410033775</v>
      </c>
      <c r="AB640" s="181">
        <f t="shared" si="370"/>
        <v>390405.21392127697</v>
      </c>
      <c r="AC640" s="181">
        <f t="shared" si="370"/>
        <v>397641.73830553866</v>
      </c>
      <c r="AD640" s="181">
        <f t="shared" si="370"/>
        <v>405020.44538212963</v>
      </c>
      <c r="AE640" s="181">
        <f t="shared" si="370"/>
        <v>412544.253810664</v>
      </c>
      <c r="AF640" s="181">
        <f t="shared" si="370"/>
        <v>420216.14409252495</v>
      </c>
      <c r="AG640" s="181">
        <f t="shared" si="370"/>
        <v>428039.15991088084</v>
      </c>
      <c r="AH640" s="181">
        <f t="shared" si="370"/>
        <v>436016.40950019471</v>
      </c>
      <c r="AI640" s="181">
        <f t="shared" si="370"/>
        <v>444151.06704588479</v>
      </c>
      <c r="AJ640" s="181">
        <f t="shared" si="370"/>
        <v>452446.37411480671</v>
      </c>
      <c r="AK640" s="181">
        <f t="shared" si="370"/>
        <v>460905.64111724397</v>
      </c>
      <c r="AL640" s="181">
        <f t="shared" si="370"/>
        <v>469532.24880110752</v>
      </c>
      <c r="AM640" s="181">
        <f t="shared" si="370"/>
        <v>478329.64977906219</v>
      </c>
      <c r="AN640" s="181">
        <f t="shared" si="370"/>
        <v>487301.37008931278</v>
      </c>
      <c r="AO640" s="181">
        <f t="shared" si="370"/>
        <v>496451.01079080044</v>
      </c>
      <c r="AP640" s="181">
        <f t="shared" si="370"/>
        <v>0</v>
      </c>
    </row>
    <row r="641" spans="1:42" s="101" customFormat="1" x14ac:dyDescent="0.2">
      <c r="B641" s="181"/>
      <c r="C641" s="181"/>
      <c r="D641" s="181"/>
      <c r="E641" s="181"/>
      <c r="F641" s="181"/>
      <c r="G641" s="124"/>
      <c r="H641" s="124"/>
      <c r="I641" s="124"/>
      <c r="J641" s="124"/>
      <c r="K641" s="124"/>
      <c r="L641" s="124"/>
      <c r="M641" s="124"/>
      <c r="N641" s="124"/>
      <c r="O641" s="124"/>
      <c r="P641" s="124"/>
      <c r="Q641" s="124"/>
      <c r="R641" s="124"/>
      <c r="S641" s="124"/>
      <c r="T641" s="124"/>
      <c r="U641" s="124"/>
      <c r="V641" s="124"/>
      <c r="W641" s="124"/>
      <c r="X641" s="124"/>
      <c r="Y641" s="124"/>
      <c r="Z641" s="124"/>
      <c r="AA641" s="124"/>
      <c r="AB641" s="124"/>
      <c r="AC641" s="124"/>
      <c r="AD641" s="124"/>
      <c r="AE641" s="124"/>
      <c r="AF641" s="124"/>
      <c r="AG641" s="124"/>
      <c r="AH641" s="124"/>
      <c r="AI641" s="124"/>
      <c r="AJ641" s="124"/>
      <c r="AK641" s="124"/>
      <c r="AL641" s="124"/>
      <c r="AM641" s="124"/>
      <c r="AN641" s="124"/>
      <c r="AO641" s="124"/>
      <c r="AP641" s="124"/>
    </row>
    <row r="642" spans="1:42" s="101" customFormat="1" x14ac:dyDescent="0.2">
      <c r="A642" s="250" t="str">
        <f>'Inputs &amp; Results'!A178</f>
        <v>Lease Payment Reserve</v>
      </c>
      <c r="C642" s="181"/>
      <c r="D642" s="181"/>
      <c r="E642" s="181"/>
      <c r="F642" s="181"/>
      <c r="G642" s="181"/>
      <c r="H642" s="181"/>
      <c r="I642" s="181"/>
      <c r="J642" s="181"/>
      <c r="K642" s="181"/>
      <c r="L642" s="181"/>
      <c r="M642" s="181"/>
      <c r="N642" s="181"/>
      <c r="O642" s="181"/>
      <c r="P642" s="181"/>
      <c r="Q642" s="181"/>
      <c r="R642" s="181"/>
      <c r="S642" s="181"/>
      <c r="T642" s="181"/>
      <c r="U642" s="181"/>
      <c r="V642" s="181"/>
      <c r="W642" s="181"/>
      <c r="X642" s="181"/>
      <c r="Y642" s="181"/>
      <c r="Z642" s="181"/>
      <c r="AA642" s="181"/>
      <c r="AB642" s="181"/>
      <c r="AC642" s="181"/>
      <c r="AD642" s="181"/>
      <c r="AE642" s="181"/>
      <c r="AF642" s="181"/>
      <c r="AG642" s="181"/>
      <c r="AH642" s="181"/>
      <c r="AI642" s="181"/>
      <c r="AJ642" s="181"/>
      <c r="AK642" s="181"/>
      <c r="AL642" s="181"/>
      <c r="AM642" s="181"/>
      <c r="AN642" s="181"/>
      <c r="AO642" s="181"/>
      <c r="AP642" s="181"/>
    </row>
    <row r="643" spans="1:42" s="101" customFormat="1" x14ac:dyDescent="0.2">
      <c r="A643" s="101" t="s">
        <v>96</v>
      </c>
      <c r="B643" s="181">
        <v>0</v>
      </c>
      <c r="C643" s="181">
        <f>B646</f>
        <v>3113558.5054389434</v>
      </c>
      <c r="D643" s="181">
        <f t="shared" ref="D643" si="371">C646</f>
        <v>3113558.5054389434</v>
      </c>
      <c r="E643" s="181">
        <f t="shared" ref="E643" si="372">D646</f>
        <v>3113558.5054389434</v>
      </c>
      <c r="F643" s="181">
        <f t="shared" ref="F643" si="373">E646</f>
        <v>3113558.5054389434</v>
      </c>
      <c r="G643" s="181">
        <f t="shared" ref="G643" si="374">F646</f>
        <v>3113558.5054389434</v>
      </c>
      <c r="H643" s="181">
        <f t="shared" ref="H643" si="375">G646</f>
        <v>3113558.5054389434</v>
      </c>
      <c r="I643" s="181">
        <f t="shared" ref="I643" si="376">H646</f>
        <v>3113558.5054389434</v>
      </c>
      <c r="J643" s="181">
        <f t="shared" ref="J643" si="377">I646</f>
        <v>3113558.5054389434</v>
      </c>
      <c r="K643" s="181">
        <f t="shared" ref="K643" si="378">J646</f>
        <v>3113558.5054389434</v>
      </c>
      <c r="L643" s="181">
        <f t="shared" ref="L643" si="379">K646</f>
        <v>3113558.5054389434</v>
      </c>
      <c r="M643" s="181">
        <f t="shared" ref="M643" si="380">L646</f>
        <v>3113558.5054389434</v>
      </c>
      <c r="N643" s="181">
        <f t="shared" ref="N643" si="381">M646</f>
        <v>3113558.5054389434</v>
      </c>
      <c r="O643" s="181">
        <f t="shared" ref="O643" si="382">N646</f>
        <v>3113558.5054389434</v>
      </c>
      <c r="P643" s="181">
        <f t="shared" ref="P643" si="383">O646</f>
        <v>3113558.5054389434</v>
      </c>
      <c r="Q643" s="181">
        <f t="shared" ref="Q643" si="384">P646</f>
        <v>3113558.5054389434</v>
      </c>
      <c r="R643" s="181">
        <f t="shared" ref="R643" si="385">Q646</f>
        <v>3113558.5054389434</v>
      </c>
      <c r="S643" s="181">
        <f t="shared" ref="S643" si="386">R646</f>
        <v>3113558.5054389434</v>
      </c>
      <c r="T643" s="181">
        <f t="shared" ref="T643" si="387">S646</f>
        <v>3113558.5054389434</v>
      </c>
      <c r="U643" s="181">
        <f t="shared" ref="U643" si="388">T646</f>
        <v>3113558.5054389434</v>
      </c>
      <c r="V643" s="181">
        <f t="shared" ref="V643" si="389">U646</f>
        <v>3113558.5054389434</v>
      </c>
      <c r="W643" s="181">
        <f t="shared" ref="W643" si="390">V646</f>
        <v>3113558.5054389434</v>
      </c>
      <c r="X643" s="181">
        <f t="shared" ref="X643" si="391">W646</f>
        <v>3113558.5054389434</v>
      </c>
      <c r="Y643" s="181">
        <f t="shared" ref="Y643" si="392">X646</f>
        <v>3113558.5054389434</v>
      </c>
      <c r="Z643" s="181">
        <f t="shared" ref="Z643" si="393">Y646</f>
        <v>3113558.5054389434</v>
      </c>
      <c r="AA643" s="181">
        <f t="shared" ref="AA643" si="394">Z646</f>
        <v>3113558.5054389434</v>
      </c>
      <c r="AB643" s="181">
        <f t="shared" ref="AB643" si="395">AA646</f>
        <v>3113558.5054389434</v>
      </c>
      <c r="AC643" s="181">
        <f t="shared" ref="AC643" si="396">AB646</f>
        <v>3113558.5054389434</v>
      </c>
      <c r="AD643" s="181">
        <f t="shared" ref="AD643" si="397">AC646</f>
        <v>3113558.5054389434</v>
      </c>
      <c r="AE643" s="181">
        <f t="shared" ref="AE643" si="398">AD646</f>
        <v>3113558.5054389434</v>
      </c>
      <c r="AF643" s="181">
        <f t="shared" ref="AF643" si="399">AE646</f>
        <v>3113558.5054389434</v>
      </c>
      <c r="AG643" s="181">
        <f t="shared" ref="AG643" si="400">AF646</f>
        <v>3113558.5054389434</v>
      </c>
      <c r="AH643" s="181">
        <f t="shared" ref="AH643" si="401">AG646</f>
        <v>3113558.5054389434</v>
      </c>
      <c r="AI643" s="181">
        <f t="shared" ref="AI643" si="402">AH646</f>
        <v>3113558.5054389434</v>
      </c>
      <c r="AJ643" s="181">
        <f t="shared" ref="AJ643" si="403">AI646</f>
        <v>3113558.5054389434</v>
      </c>
      <c r="AK643" s="181">
        <f t="shared" ref="AK643" si="404">AJ646</f>
        <v>3113558.5054389434</v>
      </c>
      <c r="AL643" s="181">
        <f t="shared" ref="AL643" si="405">AK646</f>
        <v>3113558.5054389434</v>
      </c>
      <c r="AM643" s="181">
        <f t="shared" ref="AM643" si="406">AL646</f>
        <v>3113558.5054389434</v>
      </c>
      <c r="AN643" s="181">
        <f t="shared" ref="AN643" si="407">AM646</f>
        <v>3113558.5054389434</v>
      </c>
      <c r="AO643" s="181">
        <f t="shared" ref="AO643" si="408">AN646</f>
        <v>3113558.5054389434</v>
      </c>
      <c r="AP643" s="181">
        <f t="shared" ref="AP643" si="409">AO646</f>
        <v>3113558.5054389434</v>
      </c>
    </row>
    <row r="644" spans="1:42" s="101" customFormat="1" x14ac:dyDescent="0.2">
      <c r="A644" s="101" t="s">
        <v>97</v>
      </c>
      <c r="B644" s="181">
        <f>(LeaseReserveMonths/12)*C76</f>
        <v>3113558.5054389434</v>
      </c>
      <c r="C644" s="181">
        <v>0</v>
      </c>
      <c r="D644" s="181">
        <v>0</v>
      </c>
      <c r="E644" s="181">
        <v>0</v>
      </c>
      <c r="F644" s="181">
        <v>0</v>
      </c>
      <c r="G644" s="181">
        <v>0</v>
      </c>
      <c r="H644" s="181">
        <v>0</v>
      </c>
      <c r="I644" s="181">
        <v>0</v>
      </c>
      <c r="J644" s="181">
        <v>0</v>
      </c>
      <c r="K644" s="181">
        <v>0</v>
      </c>
      <c r="L644" s="181">
        <v>0</v>
      </c>
      <c r="M644" s="181">
        <v>0</v>
      </c>
      <c r="N644" s="181">
        <v>0</v>
      </c>
      <c r="O644" s="181">
        <v>0</v>
      </c>
      <c r="P644" s="181">
        <v>0</v>
      </c>
      <c r="Q644" s="181">
        <v>0</v>
      </c>
      <c r="R644" s="181">
        <v>0</v>
      </c>
      <c r="S644" s="181">
        <v>0</v>
      </c>
      <c r="T644" s="181">
        <v>0</v>
      </c>
      <c r="U644" s="181">
        <v>0</v>
      </c>
      <c r="V644" s="181">
        <v>0</v>
      </c>
      <c r="W644" s="181">
        <v>0</v>
      </c>
      <c r="X644" s="181">
        <v>0</v>
      </c>
      <c r="Y644" s="181">
        <v>0</v>
      </c>
      <c r="Z644" s="181">
        <v>0</v>
      </c>
      <c r="AA644" s="181">
        <v>0</v>
      </c>
      <c r="AB644" s="181">
        <v>0</v>
      </c>
      <c r="AC644" s="181">
        <v>0</v>
      </c>
      <c r="AD644" s="181">
        <v>0</v>
      </c>
      <c r="AE644" s="181">
        <v>0</v>
      </c>
      <c r="AF644" s="181">
        <v>0</v>
      </c>
      <c r="AG644" s="181">
        <v>0</v>
      </c>
      <c r="AH644" s="181">
        <v>0</v>
      </c>
      <c r="AI644" s="181">
        <v>0</v>
      </c>
      <c r="AJ644" s="181">
        <v>0</v>
      </c>
      <c r="AK644" s="181">
        <v>0</v>
      </c>
      <c r="AL644" s="181">
        <v>0</v>
      </c>
      <c r="AM644" s="181">
        <v>0</v>
      </c>
      <c r="AN644" s="181">
        <v>0</v>
      </c>
      <c r="AO644" s="181">
        <v>0</v>
      </c>
      <c r="AP644" s="181">
        <v>0</v>
      </c>
    </row>
    <row r="645" spans="1:42" s="101" customFormat="1" x14ac:dyDescent="0.2">
      <c r="A645" s="101" t="s">
        <v>103</v>
      </c>
      <c r="B645" s="186">
        <v>0</v>
      </c>
      <c r="C645" s="186">
        <f t="shared" ref="C645:AP645" si="410">IF(C$2=AnalysisPeriod,-C643,0)</f>
        <v>0</v>
      </c>
      <c r="D645" s="186">
        <f t="shared" si="410"/>
        <v>0</v>
      </c>
      <c r="E645" s="186">
        <f t="shared" si="410"/>
        <v>0</v>
      </c>
      <c r="F645" s="186">
        <f t="shared" si="410"/>
        <v>0</v>
      </c>
      <c r="G645" s="186">
        <f t="shared" si="410"/>
        <v>0</v>
      </c>
      <c r="H645" s="186">
        <f t="shared" si="410"/>
        <v>0</v>
      </c>
      <c r="I645" s="186">
        <f t="shared" si="410"/>
        <v>0</v>
      </c>
      <c r="J645" s="186">
        <f t="shared" si="410"/>
        <v>0</v>
      </c>
      <c r="K645" s="186">
        <f t="shared" si="410"/>
        <v>0</v>
      </c>
      <c r="L645" s="186">
        <f t="shared" si="410"/>
        <v>0</v>
      </c>
      <c r="M645" s="186">
        <f t="shared" si="410"/>
        <v>0</v>
      </c>
      <c r="N645" s="186">
        <f t="shared" si="410"/>
        <v>0</v>
      </c>
      <c r="O645" s="186">
        <f t="shared" si="410"/>
        <v>0</v>
      </c>
      <c r="P645" s="186">
        <f t="shared" si="410"/>
        <v>0</v>
      </c>
      <c r="Q645" s="186">
        <f t="shared" si="410"/>
        <v>0</v>
      </c>
      <c r="R645" s="186">
        <f t="shared" si="410"/>
        <v>0</v>
      </c>
      <c r="S645" s="186">
        <f t="shared" si="410"/>
        <v>0</v>
      </c>
      <c r="T645" s="186">
        <f t="shared" si="410"/>
        <v>0</v>
      </c>
      <c r="U645" s="186">
        <f t="shared" si="410"/>
        <v>0</v>
      </c>
      <c r="V645" s="186">
        <f t="shared" si="410"/>
        <v>0</v>
      </c>
      <c r="W645" s="186">
        <f t="shared" si="410"/>
        <v>0</v>
      </c>
      <c r="X645" s="186">
        <f t="shared" si="410"/>
        <v>0</v>
      </c>
      <c r="Y645" s="186">
        <f t="shared" si="410"/>
        <v>0</v>
      </c>
      <c r="Z645" s="186">
        <f t="shared" si="410"/>
        <v>0</v>
      </c>
      <c r="AA645" s="186">
        <f t="shared" si="410"/>
        <v>0</v>
      </c>
      <c r="AB645" s="186">
        <f t="shared" si="410"/>
        <v>0</v>
      </c>
      <c r="AC645" s="186">
        <f t="shared" si="410"/>
        <v>0</v>
      </c>
      <c r="AD645" s="186">
        <f t="shared" si="410"/>
        <v>0</v>
      </c>
      <c r="AE645" s="186">
        <f t="shared" si="410"/>
        <v>0</v>
      </c>
      <c r="AF645" s="186">
        <f t="shared" si="410"/>
        <v>0</v>
      </c>
      <c r="AG645" s="186">
        <f t="shared" si="410"/>
        <v>0</v>
      </c>
      <c r="AH645" s="186">
        <f t="shared" si="410"/>
        <v>0</v>
      </c>
      <c r="AI645" s="186">
        <f t="shared" si="410"/>
        <v>0</v>
      </c>
      <c r="AJ645" s="186">
        <f t="shared" si="410"/>
        <v>0</v>
      </c>
      <c r="AK645" s="186">
        <f t="shared" si="410"/>
        <v>0</v>
      </c>
      <c r="AL645" s="186">
        <f t="shared" si="410"/>
        <v>0</v>
      </c>
      <c r="AM645" s="186">
        <f t="shared" si="410"/>
        <v>0</v>
      </c>
      <c r="AN645" s="186">
        <f t="shared" si="410"/>
        <v>0</v>
      </c>
      <c r="AO645" s="186">
        <f t="shared" si="410"/>
        <v>0</v>
      </c>
      <c r="AP645" s="186">
        <f t="shared" si="410"/>
        <v>-3113558.5054389434</v>
      </c>
    </row>
    <row r="646" spans="1:42" s="101" customFormat="1" x14ac:dyDescent="0.2">
      <c r="A646" s="101" t="s">
        <v>99</v>
      </c>
      <c r="B646" s="181">
        <f>SUM(B643:B645)</f>
        <v>3113558.5054389434</v>
      </c>
      <c r="C646" s="181">
        <f t="shared" ref="C646:AP646" si="411">SUM(C643:C645)</f>
        <v>3113558.5054389434</v>
      </c>
      <c r="D646" s="181">
        <f t="shared" si="411"/>
        <v>3113558.5054389434</v>
      </c>
      <c r="E646" s="181">
        <f t="shared" si="411"/>
        <v>3113558.5054389434</v>
      </c>
      <c r="F646" s="181">
        <f t="shared" si="411"/>
        <v>3113558.5054389434</v>
      </c>
      <c r="G646" s="181">
        <f t="shared" si="411"/>
        <v>3113558.5054389434</v>
      </c>
      <c r="H646" s="181">
        <f t="shared" si="411"/>
        <v>3113558.5054389434</v>
      </c>
      <c r="I646" s="181">
        <f t="shared" si="411"/>
        <v>3113558.5054389434</v>
      </c>
      <c r="J646" s="181">
        <f t="shared" si="411"/>
        <v>3113558.5054389434</v>
      </c>
      <c r="K646" s="181">
        <f t="shared" si="411"/>
        <v>3113558.5054389434</v>
      </c>
      <c r="L646" s="181">
        <f t="shared" si="411"/>
        <v>3113558.5054389434</v>
      </c>
      <c r="M646" s="181">
        <f t="shared" si="411"/>
        <v>3113558.5054389434</v>
      </c>
      <c r="N646" s="181">
        <f t="shared" si="411"/>
        <v>3113558.5054389434</v>
      </c>
      <c r="O646" s="181">
        <f t="shared" si="411"/>
        <v>3113558.5054389434</v>
      </c>
      <c r="P646" s="181">
        <f t="shared" si="411"/>
        <v>3113558.5054389434</v>
      </c>
      <c r="Q646" s="181">
        <f t="shared" si="411"/>
        <v>3113558.5054389434</v>
      </c>
      <c r="R646" s="181">
        <f t="shared" si="411"/>
        <v>3113558.5054389434</v>
      </c>
      <c r="S646" s="181">
        <f t="shared" si="411"/>
        <v>3113558.5054389434</v>
      </c>
      <c r="T646" s="181">
        <f t="shared" si="411"/>
        <v>3113558.5054389434</v>
      </c>
      <c r="U646" s="181">
        <f t="shared" si="411"/>
        <v>3113558.5054389434</v>
      </c>
      <c r="V646" s="181">
        <f t="shared" si="411"/>
        <v>3113558.5054389434</v>
      </c>
      <c r="W646" s="181">
        <f t="shared" si="411"/>
        <v>3113558.5054389434</v>
      </c>
      <c r="X646" s="181">
        <f t="shared" si="411"/>
        <v>3113558.5054389434</v>
      </c>
      <c r="Y646" s="181">
        <f t="shared" si="411"/>
        <v>3113558.5054389434</v>
      </c>
      <c r="Z646" s="181">
        <f t="shared" si="411"/>
        <v>3113558.5054389434</v>
      </c>
      <c r="AA646" s="181">
        <f t="shared" si="411"/>
        <v>3113558.5054389434</v>
      </c>
      <c r="AB646" s="181">
        <f t="shared" si="411"/>
        <v>3113558.5054389434</v>
      </c>
      <c r="AC646" s="181">
        <f t="shared" si="411"/>
        <v>3113558.5054389434</v>
      </c>
      <c r="AD646" s="181">
        <f t="shared" si="411"/>
        <v>3113558.5054389434</v>
      </c>
      <c r="AE646" s="181">
        <f t="shared" si="411"/>
        <v>3113558.5054389434</v>
      </c>
      <c r="AF646" s="181">
        <f t="shared" si="411"/>
        <v>3113558.5054389434</v>
      </c>
      <c r="AG646" s="181">
        <f t="shared" si="411"/>
        <v>3113558.5054389434</v>
      </c>
      <c r="AH646" s="181">
        <f t="shared" si="411"/>
        <v>3113558.5054389434</v>
      </c>
      <c r="AI646" s="181">
        <f t="shared" si="411"/>
        <v>3113558.5054389434</v>
      </c>
      <c r="AJ646" s="181">
        <f t="shared" si="411"/>
        <v>3113558.5054389434</v>
      </c>
      <c r="AK646" s="181">
        <f t="shared" si="411"/>
        <v>3113558.5054389434</v>
      </c>
      <c r="AL646" s="181">
        <f t="shared" si="411"/>
        <v>3113558.5054389434</v>
      </c>
      <c r="AM646" s="181">
        <f t="shared" si="411"/>
        <v>3113558.5054389434</v>
      </c>
      <c r="AN646" s="181">
        <f t="shared" si="411"/>
        <v>3113558.5054389434</v>
      </c>
      <c r="AO646" s="181">
        <f t="shared" si="411"/>
        <v>3113558.5054389434</v>
      </c>
      <c r="AP646" s="181">
        <f t="shared" si="411"/>
        <v>0</v>
      </c>
    </row>
    <row r="647" spans="1:42" s="101" customFormat="1" x14ac:dyDescent="0.2">
      <c r="B647" s="181"/>
      <c r="C647" s="181"/>
      <c r="D647" s="181"/>
      <c r="E647" s="181"/>
      <c r="F647" s="181"/>
      <c r="G647" s="124"/>
      <c r="H647" s="124"/>
      <c r="I647" s="124"/>
      <c r="J647" s="124"/>
      <c r="K647" s="124"/>
      <c r="L647" s="124"/>
      <c r="M647" s="124"/>
      <c r="N647" s="124"/>
      <c r="O647" s="124"/>
      <c r="P647" s="124"/>
      <c r="Q647" s="124"/>
      <c r="R647" s="124"/>
      <c r="S647" s="124"/>
      <c r="T647" s="124"/>
      <c r="U647" s="124"/>
      <c r="V647" s="124"/>
      <c r="W647" s="124"/>
      <c r="X647" s="124"/>
      <c r="Y647" s="124"/>
      <c r="Z647" s="124"/>
      <c r="AA647" s="124"/>
      <c r="AB647" s="124"/>
      <c r="AC647" s="124"/>
      <c r="AD647" s="124"/>
      <c r="AE647" s="124"/>
      <c r="AF647" s="124"/>
      <c r="AG647" s="124"/>
      <c r="AH647" s="124"/>
      <c r="AI647" s="124"/>
      <c r="AJ647" s="124"/>
      <c r="AK647" s="124"/>
      <c r="AL647" s="124"/>
      <c r="AM647" s="124"/>
      <c r="AN647" s="124"/>
      <c r="AO647" s="124"/>
      <c r="AP647" s="124"/>
    </row>
    <row r="648" spans="1:42" x14ac:dyDescent="0.2">
      <c r="A648" s="165" t="s">
        <v>296</v>
      </c>
      <c r="C648" s="135"/>
      <c r="D648" s="135"/>
      <c r="E648" s="135"/>
      <c r="F648" s="135"/>
      <c r="G648" s="135"/>
      <c r="H648" s="135"/>
      <c r="I648" s="135"/>
      <c r="J648" s="135"/>
      <c r="K648" s="135"/>
      <c r="L648" s="135"/>
      <c r="M648" s="135"/>
      <c r="N648" s="135"/>
      <c r="O648" s="135"/>
      <c r="P648" s="135"/>
      <c r="Q648" s="135"/>
      <c r="R648" s="135"/>
      <c r="S648" s="135"/>
      <c r="T648" s="135"/>
      <c r="U648" s="135"/>
      <c r="V648" s="135"/>
      <c r="W648" s="135"/>
      <c r="X648" s="135"/>
      <c r="Y648" s="135"/>
      <c r="Z648" s="135"/>
      <c r="AA648" s="135"/>
      <c r="AB648" s="135"/>
      <c r="AC648" s="135"/>
      <c r="AD648" s="135"/>
      <c r="AE648" s="135"/>
      <c r="AF648" s="135"/>
      <c r="AG648" s="135"/>
      <c r="AH648" s="135"/>
      <c r="AI648" s="135"/>
      <c r="AJ648" s="135"/>
      <c r="AK648" s="135"/>
      <c r="AL648" s="135"/>
      <c r="AM648" s="135"/>
      <c r="AN648" s="135"/>
      <c r="AO648" s="135"/>
      <c r="AP648" s="135"/>
    </row>
    <row r="649" spans="1:42" x14ac:dyDescent="0.2">
      <c r="A649" s="20" t="s">
        <v>96</v>
      </c>
      <c r="B649" s="135">
        <v>0</v>
      </c>
      <c r="C649" s="135">
        <f>B652</f>
        <v>0</v>
      </c>
      <c r="D649" s="135">
        <f t="shared" ref="D649:AP649" si="412">C652</f>
        <v>245406.02862510949</v>
      </c>
      <c r="E649" s="135">
        <f t="shared" si="412"/>
        <v>490812.05725021899</v>
      </c>
      <c r="F649" s="135">
        <f t="shared" si="412"/>
        <v>736218.08587532851</v>
      </c>
      <c r="G649" s="135">
        <f t="shared" si="412"/>
        <v>981624.11450043798</v>
      </c>
      <c r="H649" s="135">
        <f t="shared" si="412"/>
        <v>1227030.1431255476</v>
      </c>
      <c r="I649" s="135">
        <f t="shared" si="412"/>
        <v>1472436.171750657</v>
      </c>
      <c r="J649" s="135">
        <f t="shared" si="412"/>
        <v>1717842.2003757665</v>
      </c>
      <c r="K649" s="135">
        <f t="shared" si="412"/>
        <v>1963248.229000876</v>
      </c>
      <c r="L649" s="135">
        <f t="shared" si="412"/>
        <v>2208654.2576259854</v>
      </c>
      <c r="M649" s="135">
        <f t="shared" si="412"/>
        <v>2454060.2862510951</v>
      </c>
      <c r="N649" s="135">
        <f t="shared" si="412"/>
        <v>2699466.3148762048</v>
      </c>
      <c r="O649" s="135">
        <f t="shared" si="412"/>
        <v>0</v>
      </c>
      <c r="P649" s="135">
        <f t="shared" si="412"/>
        <v>293411.90721039008</v>
      </c>
      <c r="Q649" s="135">
        <f t="shared" si="412"/>
        <v>586823.81442078017</v>
      </c>
      <c r="R649" s="135">
        <f t="shared" si="412"/>
        <v>880235.72163117025</v>
      </c>
      <c r="S649" s="135">
        <f t="shared" si="412"/>
        <v>1173647.6288415603</v>
      </c>
      <c r="T649" s="135">
        <f t="shared" si="412"/>
        <v>1467059.5360519504</v>
      </c>
      <c r="U649" s="135">
        <f t="shared" si="412"/>
        <v>1760471.4432623405</v>
      </c>
      <c r="V649" s="135">
        <f t="shared" si="412"/>
        <v>2053883.3504727306</v>
      </c>
      <c r="W649" s="135">
        <f t="shared" si="412"/>
        <v>2347295.2576831207</v>
      </c>
      <c r="X649" s="135">
        <f t="shared" si="412"/>
        <v>2640707.1648935108</v>
      </c>
      <c r="Y649" s="135">
        <f t="shared" si="412"/>
        <v>2934119.0721039008</v>
      </c>
      <c r="Z649" s="135">
        <f t="shared" si="412"/>
        <v>3227530.9793142909</v>
      </c>
      <c r="AA649" s="135">
        <f t="shared" si="412"/>
        <v>0</v>
      </c>
      <c r="AB649" s="135">
        <f t="shared" si="412"/>
        <v>350808.60798392771</v>
      </c>
      <c r="AC649" s="135">
        <f t="shared" si="412"/>
        <v>701617.21596785542</v>
      </c>
      <c r="AD649" s="135">
        <f t="shared" si="412"/>
        <v>1052425.8239517831</v>
      </c>
      <c r="AE649" s="135">
        <f t="shared" si="412"/>
        <v>1403234.4319357108</v>
      </c>
      <c r="AF649" s="135">
        <f t="shared" si="412"/>
        <v>1754043.0399196385</v>
      </c>
      <c r="AG649" s="135">
        <f t="shared" si="412"/>
        <v>2104851.6479035662</v>
      </c>
      <c r="AH649" s="135">
        <f t="shared" si="412"/>
        <v>2455660.255887494</v>
      </c>
      <c r="AI649" s="135">
        <f t="shared" si="412"/>
        <v>2806468.8638714217</v>
      </c>
      <c r="AJ649" s="135">
        <f t="shared" si="412"/>
        <v>3157277.4718553494</v>
      </c>
      <c r="AK649" s="135">
        <f t="shared" si="412"/>
        <v>3508086.0798392771</v>
      </c>
      <c r="AL649" s="135">
        <f t="shared" si="412"/>
        <v>3858894.6878232048</v>
      </c>
      <c r="AM649" s="135">
        <f t="shared" si="412"/>
        <v>0</v>
      </c>
      <c r="AN649" s="135">
        <f t="shared" si="412"/>
        <v>0</v>
      </c>
      <c r="AO649" s="135">
        <f t="shared" si="412"/>
        <v>0</v>
      </c>
      <c r="AP649" s="135">
        <f t="shared" si="412"/>
        <v>0</v>
      </c>
    </row>
    <row r="650" spans="1:42" x14ac:dyDescent="0.2">
      <c r="A650" s="20" t="s">
        <v>183</v>
      </c>
      <c r="B650" s="135">
        <v>0</v>
      </c>
      <c r="C650" s="135">
        <f>C678</f>
        <v>245406.02862510949</v>
      </c>
      <c r="D650" s="135">
        <f t="shared" ref="D650:AP650" si="413">D678</f>
        <v>245406.02862510949</v>
      </c>
      <c r="E650" s="135">
        <f t="shared" si="413"/>
        <v>245406.02862510949</v>
      </c>
      <c r="F650" s="135">
        <f t="shared" si="413"/>
        <v>245406.02862510949</v>
      </c>
      <c r="G650" s="135">
        <f t="shared" si="413"/>
        <v>245406.02862510949</v>
      </c>
      <c r="H650" s="135">
        <f t="shared" si="413"/>
        <v>245406.02862510949</v>
      </c>
      <c r="I650" s="135">
        <f t="shared" si="413"/>
        <v>245406.02862510949</v>
      </c>
      <c r="J650" s="135">
        <f t="shared" si="413"/>
        <v>245406.02862510949</v>
      </c>
      <c r="K650" s="135">
        <f t="shared" si="413"/>
        <v>245406.02862510949</v>
      </c>
      <c r="L650" s="135">
        <f t="shared" si="413"/>
        <v>245406.02862510949</v>
      </c>
      <c r="M650" s="135">
        <f t="shared" si="413"/>
        <v>245406.02862510949</v>
      </c>
      <c r="N650" s="135">
        <f t="shared" si="413"/>
        <v>245406.02862510949</v>
      </c>
      <c r="O650" s="135">
        <f t="shared" si="413"/>
        <v>293411.90721039008</v>
      </c>
      <c r="P650" s="135">
        <f t="shared" si="413"/>
        <v>293411.90721039008</v>
      </c>
      <c r="Q650" s="135">
        <f t="shared" si="413"/>
        <v>293411.90721039008</v>
      </c>
      <c r="R650" s="135">
        <f t="shared" si="413"/>
        <v>293411.90721039008</v>
      </c>
      <c r="S650" s="135">
        <f t="shared" si="413"/>
        <v>293411.90721039008</v>
      </c>
      <c r="T650" s="135">
        <f t="shared" si="413"/>
        <v>293411.90721039008</v>
      </c>
      <c r="U650" s="135">
        <f t="shared" si="413"/>
        <v>293411.90721039008</v>
      </c>
      <c r="V650" s="135">
        <f t="shared" si="413"/>
        <v>293411.90721039008</v>
      </c>
      <c r="W650" s="135">
        <f t="shared" si="413"/>
        <v>293411.90721039008</v>
      </c>
      <c r="X650" s="135">
        <f t="shared" si="413"/>
        <v>293411.90721039008</v>
      </c>
      <c r="Y650" s="135">
        <f t="shared" si="413"/>
        <v>293411.90721039008</v>
      </c>
      <c r="Z650" s="135">
        <f t="shared" si="413"/>
        <v>293411.90721039008</v>
      </c>
      <c r="AA650" s="135">
        <f t="shared" si="413"/>
        <v>350808.60798392771</v>
      </c>
      <c r="AB650" s="135">
        <f t="shared" si="413"/>
        <v>350808.60798392771</v>
      </c>
      <c r="AC650" s="135">
        <f t="shared" si="413"/>
        <v>350808.60798392771</v>
      </c>
      <c r="AD650" s="135">
        <f t="shared" si="413"/>
        <v>350808.60798392771</v>
      </c>
      <c r="AE650" s="135">
        <f t="shared" si="413"/>
        <v>350808.60798392771</v>
      </c>
      <c r="AF650" s="135">
        <f t="shared" si="413"/>
        <v>350808.60798392771</v>
      </c>
      <c r="AG650" s="135">
        <f t="shared" si="413"/>
        <v>350808.60798392771</v>
      </c>
      <c r="AH650" s="135">
        <f t="shared" si="413"/>
        <v>350808.60798392771</v>
      </c>
      <c r="AI650" s="135">
        <f t="shared" si="413"/>
        <v>350808.60798392771</v>
      </c>
      <c r="AJ650" s="135">
        <f t="shared" si="413"/>
        <v>350808.60798392771</v>
      </c>
      <c r="AK650" s="135">
        <f t="shared" si="413"/>
        <v>350808.60798392771</v>
      </c>
      <c r="AL650" s="135">
        <f t="shared" si="413"/>
        <v>350808.60798392771</v>
      </c>
      <c r="AM650" s="135">
        <f t="shared" si="413"/>
        <v>0</v>
      </c>
      <c r="AN650" s="135">
        <f t="shared" si="413"/>
        <v>0</v>
      </c>
      <c r="AO650" s="135">
        <f t="shared" si="413"/>
        <v>0</v>
      </c>
      <c r="AP650" s="135">
        <f t="shared" si="413"/>
        <v>0</v>
      </c>
    </row>
    <row r="651" spans="1:42" x14ac:dyDescent="0.2">
      <c r="A651" s="20" t="s">
        <v>103</v>
      </c>
      <c r="B651" s="170">
        <v>0</v>
      </c>
      <c r="C651" s="170">
        <f>-C666</f>
        <v>0</v>
      </c>
      <c r="D651" s="170">
        <f t="shared" ref="D651:AP651" si="414">-D666</f>
        <v>0</v>
      </c>
      <c r="E651" s="170">
        <f t="shared" si="414"/>
        <v>0</v>
      </c>
      <c r="F651" s="170">
        <f t="shared" si="414"/>
        <v>0</v>
      </c>
      <c r="G651" s="170">
        <f t="shared" si="414"/>
        <v>0</v>
      </c>
      <c r="H651" s="170">
        <f t="shared" si="414"/>
        <v>0</v>
      </c>
      <c r="I651" s="170">
        <f t="shared" si="414"/>
        <v>0</v>
      </c>
      <c r="J651" s="170">
        <f t="shared" si="414"/>
        <v>0</v>
      </c>
      <c r="K651" s="170">
        <f t="shared" si="414"/>
        <v>0</v>
      </c>
      <c r="L651" s="170">
        <f t="shared" si="414"/>
        <v>0</v>
      </c>
      <c r="M651" s="170">
        <f t="shared" si="414"/>
        <v>0</v>
      </c>
      <c r="N651" s="170">
        <f t="shared" si="414"/>
        <v>-2944872.3435013141</v>
      </c>
      <c r="O651" s="170">
        <f t="shared" si="414"/>
        <v>0</v>
      </c>
      <c r="P651" s="170">
        <f t="shared" si="414"/>
        <v>0</v>
      </c>
      <c r="Q651" s="170">
        <f t="shared" si="414"/>
        <v>0</v>
      </c>
      <c r="R651" s="170">
        <f t="shared" si="414"/>
        <v>0</v>
      </c>
      <c r="S651" s="170">
        <f t="shared" si="414"/>
        <v>0</v>
      </c>
      <c r="T651" s="170">
        <f t="shared" si="414"/>
        <v>0</v>
      </c>
      <c r="U651" s="170">
        <f t="shared" si="414"/>
        <v>0</v>
      </c>
      <c r="V651" s="170">
        <f t="shared" si="414"/>
        <v>0</v>
      </c>
      <c r="W651" s="170">
        <f t="shared" si="414"/>
        <v>0</v>
      </c>
      <c r="X651" s="170">
        <f t="shared" si="414"/>
        <v>0</v>
      </c>
      <c r="Y651" s="170">
        <f t="shared" si="414"/>
        <v>0</v>
      </c>
      <c r="Z651" s="170">
        <f t="shared" si="414"/>
        <v>-3520942.886524681</v>
      </c>
      <c r="AA651" s="170">
        <f t="shared" si="414"/>
        <v>0</v>
      </c>
      <c r="AB651" s="170">
        <f t="shared" si="414"/>
        <v>0</v>
      </c>
      <c r="AC651" s="170">
        <f t="shared" si="414"/>
        <v>0</v>
      </c>
      <c r="AD651" s="170">
        <f t="shared" si="414"/>
        <v>0</v>
      </c>
      <c r="AE651" s="170">
        <f t="shared" si="414"/>
        <v>0</v>
      </c>
      <c r="AF651" s="170">
        <f t="shared" si="414"/>
        <v>0</v>
      </c>
      <c r="AG651" s="170">
        <f t="shared" si="414"/>
        <v>0</v>
      </c>
      <c r="AH651" s="170">
        <f t="shared" si="414"/>
        <v>0</v>
      </c>
      <c r="AI651" s="170">
        <f t="shared" si="414"/>
        <v>0</v>
      </c>
      <c r="AJ651" s="170">
        <f t="shared" si="414"/>
        <v>0</v>
      </c>
      <c r="AK651" s="170">
        <f t="shared" si="414"/>
        <v>0</v>
      </c>
      <c r="AL651" s="170">
        <f t="shared" si="414"/>
        <v>-4209703.2958071325</v>
      </c>
      <c r="AM651" s="170">
        <f t="shared" si="414"/>
        <v>0</v>
      </c>
      <c r="AN651" s="170">
        <f t="shared" si="414"/>
        <v>0</v>
      </c>
      <c r="AO651" s="170">
        <f t="shared" si="414"/>
        <v>0</v>
      </c>
      <c r="AP651" s="170">
        <f t="shared" si="414"/>
        <v>0</v>
      </c>
    </row>
    <row r="652" spans="1:42" x14ac:dyDescent="0.2">
      <c r="A652" s="20" t="s">
        <v>99</v>
      </c>
      <c r="B652" s="135">
        <f>SUM(B649:B651)</f>
        <v>0</v>
      </c>
      <c r="C652" s="135">
        <f>SUM(C649:C651)</f>
        <v>245406.02862510949</v>
      </c>
      <c r="D652" s="135">
        <f t="shared" ref="D652:AP652" si="415">SUM(D649:D651)</f>
        <v>490812.05725021899</v>
      </c>
      <c r="E652" s="135">
        <f t="shared" si="415"/>
        <v>736218.08587532851</v>
      </c>
      <c r="F652" s="135">
        <f t="shared" si="415"/>
        <v>981624.11450043798</v>
      </c>
      <c r="G652" s="135">
        <f t="shared" si="415"/>
        <v>1227030.1431255476</v>
      </c>
      <c r="H652" s="135">
        <f t="shared" si="415"/>
        <v>1472436.171750657</v>
      </c>
      <c r="I652" s="135">
        <f t="shared" si="415"/>
        <v>1717842.2003757665</v>
      </c>
      <c r="J652" s="135">
        <f t="shared" si="415"/>
        <v>1963248.229000876</v>
      </c>
      <c r="K652" s="135">
        <f t="shared" si="415"/>
        <v>2208654.2576259854</v>
      </c>
      <c r="L652" s="135">
        <f t="shared" si="415"/>
        <v>2454060.2862510951</v>
      </c>
      <c r="M652" s="135">
        <f t="shared" si="415"/>
        <v>2699466.3148762048</v>
      </c>
      <c r="N652" s="135">
        <f t="shared" si="415"/>
        <v>0</v>
      </c>
      <c r="O652" s="135">
        <f t="shared" si="415"/>
        <v>293411.90721039008</v>
      </c>
      <c r="P652" s="135">
        <f t="shared" si="415"/>
        <v>586823.81442078017</v>
      </c>
      <c r="Q652" s="135">
        <f t="shared" si="415"/>
        <v>880235.72163117025</v>
      </c>
      <c r="R652" s="135">
        <f t="shared" si="415"/>
        <v>1173647.6288415603</v>
      </c>
      <c r="S652" s="135">
        <f t="shared" si="415"/>
        <v>1467059.5360519504</v>
      </c>
      <c r="T652" s="135">
        <f t="shared" si="415"/>
        <v>1760471.4432623405</v>
      </c>
      <c r="U652" s="135">
        <f t="shared" si="415"/>
        <v>2053883.3504727306</v>
      </c>
      <c r="V652" s="135">
        <f t="shared" si="415"/>
        <v>2347295.2576831207</v>
      </c>
      <c r="W652" s="135">
        <f t="shared" si="415"/>
        <v>2640707.1648935108</v>
      </c>
      <c r="X652" s="135">
        <f t="shared" si="415"/>
        <v>2934119.0721039008</v>
      </c>
      <c r="Y652" s="135">
        <f t="shared" si="415"/>
        <v>3227530.9793142909</v>
      </c>
      <c r="Z652" s="135">
        <f t="shared" si="415"/>
        <v>0</v>
      </c>
      <c r="AA652" s="135">
        <f t="shared" si="415"/>
        <v>350808.60798392771</v>
      </c>
      <c r="AB652" s="135">
        <f t="shared" si="415"/>
        <v>701617.21596785542</v>
      </c>
      <c r="AC652" s="135">
        <f t="shared" si="415"/>
        <v>1052425.8239517831</v>
      </c>
      <c r="AD652" s="135">
        <f t="shared" si="415"/>
        <v>1403234.4319357108</v>
      </c>
      <c r="AE652" s="135">
        <f t="shared" si="415"/>
        <v>1754043.0399196385</v>
      </c>
      <c r="AF652" s="135">
        <f t="shared" si="415"/>
        <v>2104851.6479035662</v>
      </c>
      <c r="AG652" s="135">
        <f t="shared" si="415"/>
        <v>2455660.255887494</v>
      </c>
      <c r="AH652" s="135">
        <f t="shared" si="415"/>
        <v>2806468.8638714217</v>
      </c>
      <c r="AI652" s="135">
        <f t="shared" si="415"/>
        <v>3157277.4718553494</v>
      </c>
      <c r="AJ652" s="135">
        <f t="shared" si="415"/>
        <v>3508086.0798392771</v>
      </c>
      <c r="AK652" s="135">
        <f t="shared" si="415"/>
        <v>3858894.6878232048</v>
      </c>
      <c r="AL652" s="135">
        <f t="shared" si="415"/>
        <v>0</v>
      </c>
      <c r="AM652" s="135">
        <f t="shared" si="415"/>
        <v>0</v>
      </c>
      <c r="AN652" s="135">
        <f t="shared" si="415"/>
        <v>0</v>
      </c>
      <c r="AO652" s="135">
        <f t="shared" si="415"/>
        <v>0</v>
      </c>
      <c r="AP652" s="135">
        <f t="shared" si="415"/>
        <v>0</v>
      </c>
    </row>
    <row r="653" spans="1:42" x14ac:dyDescent="0.2">
      <c r="B653" s="135"/>
      <c r="C653" s="135"/>
      <c r="D653" s="135"/>
      <c r="E653" s="135"/>
      <c r="F653" s="135"/>
      <c r="G653" s="169"/>
      <c r="H653" s="169"/>
      <c r="I653" s="169"/>
      <c r="J653" s="169"/>
      <c r="K653" s="169"/>
      <c r="L653" s="169"/>
      <c r="M653" s="169"/>
      <c r="N653" s="169"/>
      <c r="O653" s="169"/>
      <c r="P653" s="169"/>
      <c r="Q653" s="169"/>
      <c r="R653" s="169"/>
      <c r="S653" s="169"/>
      <c r="T653" s="169"/>
      <c r="U653" s="169"/>
      <c r="V653" s="169"/>
      <c r="W653" s="169"/>
      <c r="X653" s="169"/>
      <c r="Y653" s="169"/>
      <c r="Z653" s="169"/>
      <c r="AA653" s="169"/>
      <c r="AB653" s="169"/>
      <c r="AC653" s="169"/>
      <c r="AD653" s="169"/>
      <c r="AE653" s="169"/>
      <c r="AF653" s="169"/>
      <c r="AG653" s="169"/>
      <c r="AH653" s="169"/>
      <c r="AI653" s="169"/>
      <c r="AJ653" s="169"/>
      <c r="AK653" s="169"/>
      <c r="AL653" s="169"/>
      <c r="AM653" s="169"/>
      <c r="AN653" s="169"/>
      <c r="AO653" s="169"/>
      <c r="AP653" s="169"/>
    </row>
    <row r="654" spans="1:42" x14ac:dyDescent="0.2">
      <c r="A654" s="20" t="s">
        <v>181</v>
      </c>
      <c r="B654" s="135"/>
      <c r="C654" s="135"/>
      <c r="D654" s="135"/>
      <c r="E654" s="135"/>
      <c r="F654" s="135"/>
      <c r="G654" s="169"/>
      <c r="H654" s="169"/>
      <c r="I654" s="169"/>
      <c r="J654" s="169"/>
      <c r="K654" s="169"/>
      <c r="L654" s="169"/>
      <c r="M654" s="169"/>
      <c r="N654" s="169"/>
      <c r="O654" s="169"/>
      <c r="P654" s="169"/>
      <c r="Q654" s="169"/>
      <c r="R654" s="169"/>
      <c r="S654" s="169"/>
      <c r="T654" s="169"/>
      <c r="U654" s="169"/>
      <c r="V654" s="169"/>
      <c r="W654" s="169"/>
      <c r="X654" s="169"/>
      <c r="Y654" s="169"/>
      <c r="Z654" s="169"/>
      <c r="AA654" s="169"/>
      <c r="AB654" s="169"/>
      <c r="AC654" s="169"/>
      <c r="AD654" s="169"/>
      <c r="AE654" s="169"/>
      <c r="AF654" s="169"/>
      <c r="AG654" s="169"/>
      <c r="AH654" s="169"/>
      <c r="AI654" s="169"/>
      <c r="AJ654" s="169"/>
      <c r="AK654" s="169"/>
      <c r="AL654" s="169"/>
      <c r="AM654" s="169"/>
      <c r="AN654" s="169"/>
      <c r="AO654" s="169"/>
      <c r="AP654" s="169"/>
    </row>
    <row r="655" spans="1:42" x14ac:dyDescent="0.2">
      <c r="A655" s="20" t="s">
        <v>182</v>
      </c>
      <c r="B655" s="135"/>
      <c r="C655" s="135"/>
      <c r="D655" s="135"/>
      <c r="E655" s="135"/>
      <c r="F655" s="135"/>
      <c r="G655" s="169"/>
      <c r="H655" s="169"/>
      <c r="I655" s="169"/>
      <c r="J655" s="169"/>
      <c r="K655" s="169"/>
      <c r="L655" s="169"/>
      <c r="M655" s="169"/>
      <c r="N655" s="169"/>
      <c r="O655" s="169"/>
      <c r="P655" s="169"/>
      <c r="Q655" s="169"/>
      <c r="R655" s="169"/>
      <c r="S655" s="169"/>
      <c r="T655" s="169"/>
      <c r="U655" s="169"/>
      <c r="V655" s="169"/>
      <c r="W655" s="169"/>
      <c r="X655" s="169"/>
      <c r="Y655" s="169"/>
      <c r="Z655" s="169"/>
      <c r="AA655" s="169"/>
      <c r="AB655" s="169"/>
      <c r="AC655" s="169"/>
      <c r="AD655" s="169"/>
      <c r="AE655" s="169"/>
      <c r="AF655" s="169"/>
      <c r="AG655" s="169"/>
      <c r="AH655" s="169"/>
      <c r="AI655" s="169"/>
      <c r="AJ655" s="169"/>
      <c r="AK655" s="169"/>
      <c r="AL655" s="169"/>
      <c r="AM655" s="169"/>
      <c r="AN655" s="169"/>
      <c r="AO655" s="169"/>
      <c r="AP655" s="169"/>
    </row>
    <row r="656" spans="1:42" x14ac:dyDescent="0.2">
      <c r="A656" s="20">
        <v>1</v>
      </c>
      <c r="B656" s="179">
        <f t="shared" ref="B656:B665" si="416">SUM(C656:AP656)</f>
        <v>2944872.3435013141</v>
      </c>
      <c r="C656" s="169">
        <f t="shared" ref="C656:R665" si="417">IF(C$2&gt;AnalysisPeriod,0,IF(C$2=MMFrequency*$A656,MMCost*CapacityDC*1000*(1+Inflation)^B$2,0))</f>
        <v>0</v>
      </c>
      <c r="D656" s="169">
        <f t="shared" si="417"/>
        <v>0</v>
      </c>
      <c r="E656" s="169">
        <f t="shared" si="417"/>
        <v>0</v>
      </c>
      <c r="F656" s="169">
        <f t="shared" si="417"/>
        <v>0</v>
      </c>
      <c r="G656" s="169">
        <f t="shared" si="417"/>
        <v>0</v>
      </c>
      <c r="H656" s="169">
        <f t="shared" si="417"/>
        <v>0</v>
      </c>
      <c r="I656" s="169">
        <f t="shared" si="417"/>
        <v>0</v>
      </c>
      <c r="J656" s="169">
        <f t="shared" si="417"/>
        <v>0</v>
      </c>
      <c r="K656" s="169">
        <f t="shared" si="417"/>
        <v>0</v>
      </c>
      <c r="L656" s="169">
        <f t="shared" si="417"/>
        <v>0</v>
      </c>
      <c r="M656" s="169">
        <f t="shared" si="417"/>
        <v>0</v>
      </c>
      <c r="N656" s="169">
        <f t="shared" si="417"/>
        <v>2944872.3435013141</v>
      </c>
      <c r="O656" s="169">
        <f t="shared" si="417"/>
        <v>0</v>
      </c>
      <c r="P656" s="169">
        <f t="shared" si="417"/>
        <v>0</v>
      </c>
      <c r="Q656" s="169">
        <f t="shared" si="417"/>
        <v>0</v>
      </c>
      <c r="R656" s="169">
        <f t="shared" si="417"/>
        <v>0</v>
      </c>
      <c r="S656" s="169">
        <f t="shared" ref="S656:AH665" si="418">IF(S$2&gt;AnalysisPeriod,0,IF(S$2=MMFrequency*$A656,MMCost*CapacityDC*1000*(1+Inflation)^R$2,0))</f>
        <v>0</v>
      </c>
      <c r="T656" s="169">
        <f t="shared" si="418"/>
        <v>0</v>
      </c>
      <c r="U656" s="169">
        <f t="shared" si="418"/>
        <v>0</v>
      </c>
      <c r="V656" s="169">
        <f t="shared" si="418"/>
        <v>0</v>
      </c>
      <c r="W656" s="169">
        <f t="shared" si="418"/>
        <v>0</v>
      </c>
      <c r="X656" s="169">
        <f t="shared" si="418"/>
        <v>0</v>
      </c>
      <c r="Y656" s="169">
        <f t="shared" si="418"/>
        <v>0</v>
      </c>
      <c r="Z656" s="169">
        <f t="shared" si="418"/>
        <v>0</v>
      </c>
      <c r="AA656" s="169">
        <f t="shared" si="418"/>
        <v>0</v>
      </c>
      <c r="AB656" s="169">
        <f t="shared" si="418"/>
        <v>0</v>
      </c>
      <c r="AC656" s="169">
        <f t="shared" si="418"/>
        <v>0</v>
      </c>
      <c r="AD656" s="169">
        <f t="shared" si="418"/>
        <v>0</v>
      </c>
      <c r="AE656" s="169">
        <f t="shared" si="418"/>
        <v>0</v>
      </c>
      <c r="AF656" s="169">
        <f t="shared" si="418"/>
        <v>0</v>
      </c>
      <c r="AG656" s="169">
        <f t="shared" si="418"/>
        <v>0</v>
      </c>
      <c r="AH656" s="169">
        <f t="shared" si="418"/>
        <v>0</v>
      </c>
      <c r="AI656" s="169">
        <f t="shared" ref="AI656:AP665" si="419">IF(AI$2&gt;AnalysisPeriod,0,IF(AI$2=MMFrequency*$A656,MMCost*CapacityDC*1000*(1+Inflation)^AH$2,0))</f>
        <v>0</v>
      </c>
      <c r="AJ656" s="169">
        <f t="shared" si="419"/>
        <v>0</v>
      </c>
      <c r="AK656" s="169">
        <f t="shared" si="419"/>
        <v>0</v>
      </c>
      <c r="AL656" s="169">
        <f t="shared" si="419"/>
        <v>0</v>
      </c>
      <c r="AM656" s="169">
        <f t="shared" si="419"/>
        <v>0</v>
      </c>
      <c r="AN656" s="169">
        <f t="shared" si="419"/>
        <v>0</v>
      </c>
      <c r="AO656" s="169">
        <f t="shared" si="419"/>
        <v>0</v>
      </c>
      <c r="AP656" s="169">
        <f t="shared" si="419"/>
        <v>0</v>
      </c>
    </row>
    <row r="657" spans="1:42" x14ac:dyDescent="0.2">
      <c r="A657" s="20">
        <f>A656+1</f>
        <v>2</v>
      </c>
      <c r="B657" s="179">
        <f t="shared" si="416"/>
        <v>3520942.886524681</v>
      </c>
      <c r="C657" s="169">
        <f t="shared" si="417"/>
        <v>0</v>
      </c>
      <c r="D657" s="169">
        <f t="shared" si="417"/>
        <v>0</v>
      </c>
      <c r="E657" s="169">
        <f t="shared" si="417"/>
        <v>0</v>
      </c>
      <c r="F657" s="169">
        <f t="shared" si="417"/>
        <v>0</v>
      </c>
      <c r="G657" s="169">
        <f t="shared" si="417"/>
        <v>0</v>
      </c>
      <c r="H657" s="169">
        <f t="shared" si="417"/>
        <v>0</v>
      </c>
      <c r="I657" s="169">
        <f t="shared" si="417"/>
        <v>0</v>
      </c>
      <c r="J657" s="169">
        <f t="shared" si="417"/>
        <v>0</v>
      </c>
      <c r="K657" s="169">
        <f t="shared" si="417"/>
        <v>0</v>
      </c>
      <c r="L657" s="169">
        <f t="shared" si="417"/>
        <v>0</v>
      </c>
      <c r="M657" s="169">
        <f t="shared" si="417"/>
        <v>0</v>
      </c>
      <c r="N657" s="169">
        <f t="shared" si="417"/>
        <v>0</v>
      </c>
      <c r="O657" s="169">
        <f t="shared" si="417"/>
        <v>0</v>
      </c>
      <c r="P657" s="169">
        <f t="shared" si="417"/>
        <v>0</v>
      </c>
      <c r="Q657" s="169">
        <f t="shared" si="417"/>
        <v>0</v>
      </c>
      <c r="R657" s="169">
        <f t="shared" si="417"/>
        <v>0</v>
      </c>
      <c r="S657" s="169">
        <f t="shared" si="418"/>
        <v>0</v>
      </c>
      <c r="T657" s="169">
        <f t="shared" si="418"/>
        <v>0</v>
      </c>
      <c r="U657" s="169">
        <f t="shared" si="418"/>
        <v>0</v>
      </c>
      <c r="V657" s="169">
        <f t="shared" si="418"/>
        <v>0</v>
      </c>
      <c r="W657" s="169">
        <f t="shared" si="418"/>
        <v>0</v>
      </c>
      <c r="X657" s="169">
        <f t="shared" si="418"/>
        <v>0</v>
      </c>
      <c r="Y657" s="169">
        <f t="shared" si="418"/>
        <v>0</v>
      </c>
      <c r="Z657" s="169">
        <f t="shared" si="418"/>
        <v>3520942.886524681</v>
      </c>
      <c r="AA657" s="169">
        <f t="shared" si="418"/>
        <v>0</v>
      </c>
      <c r="AB657" s="169">
        <f t="shared" si="418"/>
        <v>0</v>
      </c>
      <c r="AC657" s="169">
        <f t="shared" si="418"/>
        <v>0</v>
      </c>
      <c r="AD657" s="169">
        <f t="shared" si="418"/>
        <v>0</v>
      </c>
      <c r="AE657" s="169">
        <f t="shared" si="418"/>
        <v>0</v>
      </c>
      <c r="AF657" s="169">
        <f t="shared" si="418"/>
        <v>0</v>
      </c>
      <c r="AG657" s="169">
        <f t="shared" si="418"/>
        <v>0</v>
      </c>
      <c r="AH657" s="169">
        <f t="shared" si="418"/>
        <v>0</v>
      </c>
      <c r="AI657" s="169">
        <f t="shared" si="419"/>
        <v>0</v>
      </c>
      <c r="AJ657" s="169">
        <f t="shared" si="419"/>
        <v>0</v>
      </c>
      <c r="AK657" s="169">
        <f t="shared" si="419"/>
        <v>0</v>
      </c>
      <c r="AL657" s="169">
        <f t="shared" si="419"/>
        <v>0</v>
      </c>
      <c r="AM657" s="169">
        <f t="shared" si="419"/>
        <v>0</v>
      </c>
      <c r="AN657" s="169">
        <f t="shared" si="419"/>
        <v>0</v>
      </c>
      <c r="AO657" s="169">
        <f t="shared" si="419"/>
        <v>0</v>
      </c>
      <c r="AP657" s="169">
        <f t="shared" si="419"/>
        <v>0</v>
      </c>
    </row>
    <row r="658" spans="1:42" x14ac:dyDescent="0.2">
      <c r="A658" s="20">
        <f t="shared" ref="A658:A665" si="420">A657+1</f>
        <v>3</v>
      </c>
      <c r="B658" s="179">
        <f t="shared" si="416"/>
        <v>4209703.2958071325</v>
      </c>
      <c r="C658" s="169">
        <f t="shared" si="417"/>
        <v>0</v>
      </c>
      <c r="D658" s="169">
        <f t="shared" si="417"/>
        <v>0</v>
      </c>
      <c r="E658" s="169">
        <f t="shared" si="417"/>
        <v>0</v>
      </c>
      <c r="F658" s="169">
        <f t="shared" si="417"/>
        <v>0</v>
      </c>
      <c r="G658" s="169">
        <f t="shared" si="417"/>
        <v>0</v>
      </c>
      <c r="H658" s="169">
        <f t="shared" si="417"/>
        <v>0</v>
      </c>
      <c r="I658" s="169">
        <f t="shared" si="417"/>
        <v>0</v>
      </c>
      <c r="J658" s="169">
        <f t="shared" si="417"/>
        <v>0</v>
      </c>
      <c r="K658" s="169">
        <f t="shared" si="417"/>
        <v>0</v>
      </c>
      <c r="L658" s="169">
        <f t="shared" si="417"/>
        <v>0</v>
      </c>
      <c r="M658" s="169">
        <f t="shared" si="417"/>
        <v>0</v>
      </c>
      <c r="N658" s="169">
        <f t="shared" si="417"/>
        <v>0</v>
      </c>
      <c r="O658" s="169">
        <f t="shared" si="417"/>
        <v>0</v>
      </c>
      <c r="P658" s="169">
        <f t="shared" si="417"/>
        <v>0</v>
      </c>
      <c r="Q658" s="169">
        <f t="shared" si="417"/>
        <v>0</v>
      </c>
      <c r="R658" s="169">
        <f t="shared" si="417"/>
        <v>0</v>
      </c>
      <c r="S658" s="169">
        <f t="shared" si="418"/>
        <v>0</v>
      </c>
      <c r="T658" s="169">
        <f t="shared" si="418"/>
        <v>0</v>
      </c>
      <c r="U658" s="169">
        <f t="shared" si="418"/>
        <v>0</v>
      </c>
      <c r="V658" s="169">
        <f t="shared" si="418"/>
        <v>0</v>
      </c>
      <c r="W658" s="169">
        <f t="shared" si="418"/>
        <v>0</v>
      </c>
      <c r="X658" s="169">
        <f t="shared" si="418"/>
        <v>0</v>
      </c>
      <c r="Y658" s="169">
        <f t="shared" si="418"/>
        <v>0</v>
      </c>
      <c r="Z658" s="169">
        <f t="shared" si="418"/>
        <v>0</v>
      </c>
      <c r="AA658" s="169">
        <f t="shared" si="418"/>
        <v>0</v>
      </c>
      <c r="AB658" s="169">
        <f t="shared" si="418"/>
        <v>0</v>
      </c>
      <c r="AC658" s="169">
        <f t="shared" si="418"/>
        <v>0</v>
      </c>
      <c r="AD658" s="169">
        <f t="shared" si="418"/>
        <v>0</v>
      </c>
      <c r="AE658" s="169">
        <f t="shared" si="418"/>
        <v>0</v>
      </c>
      <c r="AF658" s="169">
        <f t="shared" si="418"/>
        <v>0</v>
      </c>
      <c r="AG658" s="169">
        <f t="shared" si="418"/>
        <v>0</v>
      </c>
      <c r="AH658" s="169">
        <f t="shared" si="418"/>
        <v>0</v>
      </c>
      <c r="AI658" s="169">
        <f t="shared" si="419"/>
        <v>0</v>
      </c>
      <c r="AJ658" s="169">
        <f t="shared" si="419"/>
        <v>0</v>
      </c>
      <c r="AK658" s="169">
        <f t="shared" si="419"/>
        <v>0</v>
      </c>
      <c r="AL658" s="169">
        <f t="shared" si="419"/>
        <v>4209703.2958071325</v>
      </c>
      <c r="AM658" s="169">
        <f t="shared" si="419"/>
        <v>0</v>
      </c>
      <c r="AN658" s="169">
        <f t="shared" si="419"/>
        <v>0</v>
      </c>
      <c r="AO658" s="169">
        <f t="shared" si="419"/>
        <v>0</v>
      </c>
      <c r="AP658" s="169">
        <f t="shared" si="419"/>
        <v>0</v>
      </c>
    </row>
    <row r="659" spans="1:42" x14ac:dyDescent="0.2">
      <c r="A659" s="20">
        <f t="shared" si="420"/>
        <v>4</v>
      </c>
      <c r="B659" s="179">
        <f t="shared" si="416"/>
        <v>0</v>
      </c>
      <c r="C659" s="169">
        <f t="shared" si="417"/>
        <v>0</v>
      </c>
      <c r="D659" s="169">
        <f t="shared" si="417"/>
        <v>0</v>
      </c>
      <c r="E659" s="169">
        <f t="shared" si="417"/>
        <v>0</v>
      </c>
      <c r="F659" s="169">
        <f t="shared" si="417"/>
        <v>0</v>
      </c>
      <c r="G659" s="169">
        <f t="shared" si="417"/>
        <v>0</v>
      </c>
      <c r="H659" s="169">
        <f t="shared" si="417"/>
        <v>0</v>
      </c>
      <c r="I659" s="169">
        <f t="shared" si="417"/>
        <v>0</v>
      </c>
      <c r="J659" s="169">
        <f t="shared" si="417"/>
        <v>0</v>
      </c>
      <c r="K659" s="169">
        <f t="shared" si="417"/>
        <v>0</v>
      </c>
      <c r="L659" s="169">
        <f t="shared" si="417"/>
        <v>0</v>
      </c>
      <c r="M659" s="169">
        <f t="shared" si="417"/>
        <v>0</v>
      </c>
      <c r="N659" s="169">
        <f t="shared" si="417"/>
        <v>0</v>
      </c>
      <c r="O659" s="169">
        <f t="shared" si="417"/>
        <v>0</v>
      </c>
      <c r="P659" s="169">
        <f t="shared" si="417"/>
        <v>0</v>
      </c>
      <c r="Q659" s="169">
        <f t="shared" si="417"/>
        <v>0</v>
      </c>
      <c r="R659" s="169">
        <f t="shared" si="417"/>
        <v>0</v>
      </c>
      <c r="S659" s="169">
        <f t="shared" si="418"/>
        <v>0</v>
      </c>
      <c r="T659" s="169">
        <f t="shared" si="418"/>
        <v>0</v>
      </c>
      <c r="U659" s="169">
        <f t="shared" si="418"/>
        <v>0</v>
      </c>
      <c r="V659" s="169">
        <f t="shared" si="418"/>
        <v>0</v>
      </c>
      <c r="W659" s="169">
        <f t="shared" si="418"/>
        <v>0</v>
      </c>
      <c r="X659" s="169">
        <f t="shared" si="418"/>
        <v>0</v>
      </c>
      <c r="Y659" s="169">
        <f t="shared" si="418"/>
        <v>0</v>
      </c>
      <c r="Z659" s="169">
        <f t="shared" si="418"/>
        <v>0</v>
      </c>
      <c r="AA659" s="169">
        <f t="shared" si="418"/>
        <v>0</v>
      </c>
      <c r="AB659" s="169">
        <f t="shared" si="418"/>
        <v>0</v>
      </c>
      <c r="AC659" s="169">
        <f t="shared" si="418"/>
        <v>0</v>
      </c>
      <c r="AD659" s="169">
        <f t="shared" si="418"/>
        <v>0</v>
      </c>
      <c r="AE659" s="169">
        <f t="shared" si="418"/>
        <v>0</v>
      </c>
      <c r="AF659" s="169">
        <f t="shared" si="418"/>
        <v>0</v>
      </c>
      <c r="AG659" s="169">
        <f t="shared" si="418"/>
        <v>0</v>
      </c>
      <c r="AH659" s="169">
        <f t="shared" si="418"/>
        <v>0</v>
      </c>
      <c r="AI659" s="169">
        <f t="shared" si="419"/>
        <v>0</v>
      </c>
      <c r="AJ659" s="169">
        <f t="shared" si="419"/>
        <v>0</v>
      </c>
      <c r="AK659" s="169">
        <f t="shared" si="419"/>
        <v>0</v>
      </c>
      <c r="AL659" s="169">
        <f t="shared" si="419"/>
        <v>0</v>
      </c>
      <c r="AM659" s="169">
        <f t="shared" si="419"/>
        <v>0</v>
      </c>
      <c r="AN659" s="169">
        <f t="shared" si="419"/>
        <v>0</v>
      </c>
      <c r="AO659" s="169">
        <f t="shared" si="419"/>
        <v>0</v>
      </c>
      <c r="AP659" s="169">
        <f t="shared" si="419"/>
        <v>0</v>
      </c>
    </row>
    <row r="660" spans="1:42" x14ac:dyDescent="0.2">
      <c r="A660" s="20">
        <f t="shared" si="420"/>
        <v>5</v>
      </c>
      <c r="B660" s="179">
        <f t="shared" si="416"/>
        <v>0</v>
      </c>
      <c r="C660" s="169">
        <f t="shared" si="417"/>
        <v>0</v>
      </c>
      <c r="D660" s="169">
        <f t="shared" si="417"/>
        <v>0</v>
      </c>
      <c r="E660" s="169">
        <f t="shared" si="417"/>
        <v>0</v>
      </c>
      <c r="F660" s="169">
        <f t="shared" si="417"/>
        <v>0</v>
      </c>
      <c r="G660" s="169">
        <f t="shared" si="417"/>
        <v>0</v>
      </c>
      <c r="H660" s="169">
        <f t="shared" si="417"/>
        <v>0</v>
      </c>
      <c r="I660" s="169">
        <f t="shared" si="417"/>
        <v>0</v>
      </c>
      <c r="J660" s="169">
        <f t="shared" si="417"/>
        <v>0</v>
      </c>
      <c r="K660" s="169">
        <f t="shared" si="417"/>
        <v>0</v>
      </c>
      <c r="L660" s="169">
        <f t="shared" si="417"/>
        <v>0</v>
      </c>
      <c r="M660" s="169">
        <f t="shared" si="417"/>
        <v>0</v>
      </c>
      <c r="N660" s="169">
        <f t="shared" si="417"/>
        <v>0</v>
      </c>
      <c r="O660" s="169">
        <f t="shared" si="417"/>
        <v>0</v>
      </c>
      <c r="P660" s="169">
        <f t="shared" si="417"/>
        <v>0</v>
      </c>
      <c r="Q660" s="169">
        <f t="shared" si="417"/>
        <v>0</v>
      </c>
      <c r="R660" s="169">
        <f t="shared" si="417"/>
        <v>0</v>
      </c>
      <c r="S660" s="169">
        <f t="shared" si="418"/>
        <v>0</v>
      </c>
      <c r="T660" s="169">
        <f t="shared" si="418"/>
        <v>0</v>
      </c>
      <c r="U660" s="169">
        <f t="shared" si="418"/>
        <v>0</v>
      </c>
      <c r="V660" s="169">
        <f t="shared" si="418"/>
        <v>0</v>
      </c>
      <c r="W660" s="169">
        <f t="shared" si="418"/>
        <v>0</v>
      </c>
      <c r="X660" s="169">
        <f t="shared" si="418"/>
        <v>0</v>
      </c>
      <c r="Y660" s="169">
        <f t="shared" si="418"/>
        <v>0</v>
      </c>
      <c r="Z660" s="169">
        <f t="shared" si="418"/>
        <v>0</v>
      </c>
      <c r="AA660" s="169">
        <f t="shared" si="418"/>
        <v>0</v>
      </c>
      <c r="AB660" s="169">
        <f t="shared" si="418"/>
        <v>0</v>
      </c>
      <c r="AC660" s="169">
        <f t="shared" si="418"/>
        <v>0</v>
      </c>
      <c r="AD660" s="169">
        <f t="shared" si="418"/>
        <v>0</v>
      </c>
      <c r="AE660" s="169">
        <f t="shared" si="418"/>
        <v>0</v>
      </c>
      <c r="AF660" s="169">
        <f t="shared" si="418"/>
        <v>0</v>
      </c>
      <c r="AG660" s="169">
        <f t="shared" si="418"/>
        <v>0</v>
      </c>
      <c r="AH660" s="169">
        <f t="shared" si="418"/>
        <v>0</v>
      </c>
      <c r="AI660" s="169">
        <f t="shared" si="419"/>
        <v>0</v>
      </c>
      <c r="AJ660" s="169">
        <f t="shared" si="419"/>
        <v>0</v>
      </c>
      <c r="AK660" s="169">
        <f t="shared" si="419"/>
        <v>0</v>
      </c>
      <c r="AL660" s="169">
        <f t="shared" si="419"/>
        <v>0</v>
      </c>
      <c r="AM660" s="169">
        <f t="shared" si="419"/>
        <v>0</v>
      </c>
      <c r="AN660" s="169">
        <f t="shared" si="419"/>
        <v>0</v>
      </c>
      <c r="AO660" s="169">
        <f t="shared" si="419"/>
        <v>0</v>
      </c>
      <c r="AP660" s="169">
        <f t="shared" si="419"/>
        <v>0</v>
      </c>
    </row>
    <row r="661" spans="1:42" x14ac:dyDescent="0.2">
      <c r="A661" s="20">
        <f t="shared" si="420"/>
        <v>6</v>
      </c>
      <c r="B661" s="179">
        <f t="shared" si="416"/>
        <v>0</v>
      </c>
      <c r="C661" s="169">
        <f t="shared" si="417"/>
        <v>0</v>
      </c>
      <c r="D661" s="169">
        <f t="shared" si="417"/>
        <v>0</v>
      </c>
      <c r="E661" s="169">
        <f t="shared" si="417"/>
        <v>0</v>
      </c>
      <c r="F661" s="169">
        <f t="shared" si="417"/>
        <v>0</v>
      </c>
      <c r="G661" s="169">
        <f t="shared" si="417"/>
        <v>0</v>
      </c>
      <c r="H661" s="169">
        <f t="shared" si="417"/>
        <v>0</v>
      </c>
      <c r="I661" s="169">
        <f t="shared" si="417"/>
        <v>0</v>
      </c>
      <c r="J661" s="169">
        <f t="shared" si="417"/>
        <v>0</v>
      </c>
      <c r="K661" s="169">
        <f t="shared" si="417"/>
        <v>0</v>
      </c>
      <c r="L661" s="169">
        <f t="shared" si="417"/>
        <v>0</v>
      </c>
      <c r="M661" s="169">
        <f t="shared" si="417"/>
        <v>0</v>
      </c>
      <c r="N661" s="169">
        <f t="shared" si="417"/>
        <v>0</v>
      </c>
      <c r="O661" s="169">
        <f t="shared" si="417"/>
        <v>0</v>
      </c>
      <c r="P661" s="169">
        <f t="shared" si="417"/>
        <v>0</v>
      </c>
      <c r="Q661" s="169">
        <f t="shared" si="417"/>
        <v>0</v>
      </c>
      <c r="R661" s="169">
        <f t="shared" si="417"/>
        <v>0</v>
      </c>
      <c r="S661" s="169">
        <f t="shared" si="418"/>
        <v>0</v>
      </c>
      <c r="T661" s="169">
        <f t="shared" si="418"/>
        <v>0</v>
      </c>
      <c r="U661" s="169">
        <f t="shared" si="418"/>
        <v>0</v>
      </c>
      <c r="V661" s="169">
        <f t="shared" si="418"/>
        <v>0</v>
      </c>
      <c r="W661" s="169">
        <f t="shared" si="418"/>
        <v>0</v>
      </c>
      <c r="X661" s="169">
        <f t="shared" si="418"/>
        <v>0</v>
      </c>
      <c r="Y661" s="169">
        <f t="shared" si="418"/>
        <v>0</v>
      </c>
      <c r="Z661" s="169">
        <f t="shared" si="418"/>
        <v>0</v>
      </c>
      <c r="AA661" s="169">
        <f t="shared" si="418"/>
        <v>0</v>
      </c>
      <c r="AB661" s="169">
        <f t="shared" si="418"/>
        <v>0</v>
      </c>
      <c r="AC661" s="169">
        <f t="shared" si="418"/>
        <v>0</v>
      </c>
      <c r="AD661" s="169">
        <f t="shared" si="418"/>
        <v>0</v>
      </c>
      <c r="AE661" s="169">
        <f t="shared" si="418"/>
        <v>0</v>
      </c>
      <c r="AF661" s="169">
        <f t="shared" si="418"/>
        <v>0</v>
      </c>
      <c r="AG661" s="169">
        <f t="shared" si="418"/>
        <v>0</v>
      </c>
      <c r="AH661" s="169">
        <f t="shared" si="418"/>
        <v>0</v>
      </c>
      <c r="AI661" s="169">
        <f t="shared" si="419"/>
        <v>0</v>
      </c>
      <c r="AJ661" s="169">
        <f t="shared" si="419"/>
        <v>0</v>
      </c>
      <c r="AK661" s="169">
        <f t="shared" si="419"/>
        <v>0</v>
      </c>
      <c r="AL661" s="169">
        <f t="shared" si="419"/>
        <v>0</v>
      </c>
      <c r="AM661" s="169">
        <f t="shared" si="419"/>
        <v>0</v>
      </c>
      <c r="AN661" s="169">
        <f t="shared" si="419"/>
        <v>0</v>
      </c>
      <c r="AO661" s="169">
        <f t="shared" si="419"/>
        <v>0</v>
      </c>
      <c r="AP661" s="169">
        <f t="shared" si="419"/>
        <v>0</v>
      </c>
    </row>
    <row r="662" spans="1:42" x14ac:dyDescent="0.2">
      <c r="A662" s="20">
        <f t="shared" si="420"/>
        <v>7</v>
      </c>
      <c r="B662" s="179">
        <f t="shared" si="416"/>
        <v>0</v>
      </c>
      <c r="C662" s="169">
        <f t="shared" si="417"/>
        <v>0</v>
      </c>
      <c r="D662" s="169">
        <f t="shared" si="417"/>
        <v>0</v>
      </c>
      <c r="E662" s="169">
        <f t="shared" si="417"/>
        <v>0</v>
      </c>
      <c r="F662" s="169">
        <f t="shared" si="417"/>
        <v>0</v>
      </c>
      <c r="G662" s="169">
        <f t="shared" si="417"/>
        <v>0</v>
      </c>
      <c r="H662" s="169">
        <f t="shared" si="417"/>
        <v>0</v>
      </c>
      <c r="I662" s="169">
        <f t="shared" si="417"/>
        <v>0</v>
      </c>
      <c r="J662" s="169">
        <f t="shared" si="417"/>
        <v>0</v>
      </c>
      <c r="K662" s="169">
        <f t="shared" si="417"/>
        <v>0</v>
      </c>
      <c r="L662" s="169">
        <f t="shared" si="417"/>
        <v>0</v>
      </c>
      <c r="M662" s="169">
        <f t="shared" si="417"/>
        <v>0</v>
      </c>
      <c r="N662" s="169">
        <f t="shared" si="417"/>
        <v>0</v>
      </c>
      <c r="O662" s="169">
        <f t="shared" si="417"/>
        <v>0</v>
      </c>
      <c r="P662" s="169">
        <f t="shared" si="417"/>
        <v>0</v>
      </c>
      <c r="Q662" s="169">
        <f t="shared" si="417"/>
        <v>0</v>
      </c>
      <c r="R662" s="169">
        <f t="shared" si="417"/>
        <v>0</v>
      </c>
      <c r="S662" s="169">
        <f t="shared" si="418"/>
        <v>0</v>
      </c>
      <c r="T662" s="169">
        <f t="shared" si="418"/>
        <v>0</v>
      </c>
      <c r="U662" s="169">
        <f t="shared" si="418"/>
        <v>0</v>
      </c>
      <c r="V662" s="169">
        <f t="shared" si="418"/>
        <v>0</v>
      </c>
      <c r="W662" s="169">
        <f t="shared" si="418"/>
        <v>0</v>
      </c>
      <c r="X662" s="169">
        <f t="shared" si="418"/>
        <v>0</v>
      </c>
      <c r="Y662" s="169">
        <f t="shared" si="418"/>
        <v>0</v>
      </c>
      <c r="Z662" s="169">
        <f t="shared" si="418"/>
        <v>0</v>
      </c>
      <c r="AA662" s="169">
        <f t="shared" si="418"/>
        <v>0</v>
      </c>
      <c r="AB662" s="169">
        <f t="shared" si="418"/>
        <v>0</v>
      </c>
      <c r="AC662" s="169">
        <f t="shared" si="418"/>
        <v>0</v>
      </c>
      <c r="AD662" s="169">
        <f t="shared" si="418"/>
        <v>0</v>
      </c>
      <c r="AE662" s="169">
        <f t="shared" si="418"/>
        <v>0</v>
      </c>
      <c r="AF662" s="169">
        <f t="shared" si="418"/>
        <v>0</v>
      </c>
      <c r="AG662" s="169">
        <f t="shared" si="418"/>
        <v>0</v>
      </c>
      <c r="AH662" s="169">
        <f t="shared" si="418"/>
        <v>0</v>
      </c>
      <c r="AI662" s="169">
        <f t="shared" si="419"/>
        <v>0</v>
      </c>
      <c r="AJ662" s="169">
        <f t="shared" si="419"/>
        <v>0</v>
      </c>
      <c r="AK662" s="169">
        <f t="shared" si="419"/>
        <v>0</v>
      </c>
      <c r="AL662" s="169">
        <f t="shared" si="419"/>
        <v>0</v>
      </c>
      <c r="AM662" s="169">
        <f t="shared" si="419"/>
        <v>0</v>
      </c>
      <c r="AN662" s="169">
        <f t="shared" si="419"/>
        <v>0</v>
      </c>
      <c r="AO662" s="169">
        <f t="shared" si="419"/>
        <v>0</v>
      </c>
      <c r="AP662" s="169">
        <f t="shared" si="419"/>
        <v>0</v>
      </c>
    </row>
    <row r="663" spans="1:42" x14ac:dyDescent="0.2">
      <c r="A663" s="20">
        <f t="shared" si="420"/>
        <v>8</v>
      </c>
      <c r="B663" s="179">
        <f t="shared" si="416"/>
        <v>0</v>
      </c>
      <c r="C663" s="169">
        <f t="shared" si="417"/>
        <v>0</v>
      </c>
      <c r="D663" s="169">
        <f t="shared" si="417"/>
        <v>0</v>
      </c>
      <c r="E663" s="169">
        <f t="shared" si="417"/>
        <v>0</v>
      </c>
      <c r="F663" s="169">
        <f t="shared" si="417"/>
        <v>0</v>
      </c>
      <c r="G663" s="169">
        <f t="shared" si="417"/>
        <v>0</v>
      </c>
      <c r="H663" s="169">
        <f t="shared" si="417"/>
        <v>0</v>
      </c>
      <c r="I663" s="169">
        <f t="shared" si="417"/>
        <v>0</v>
      </c>
      <c r="J663" s="169">
        <f t="shared" si="417"/>
        <v>0</v>
      </c>
      <c r="K663" s="169">
        <f t="shared" si="417"/>
        <v>0</v>
      </c>
      <c r="L663" s="169">
        <f t="shared" si="417"/>
        <v>0</v>
      </c>
      <c r="M663" s="169">
        <f t="shared" si="417"/>
        <v>0</v>
      </c>
      <c r="N663" s="169">
        <f t="shared" si="417"/>
        <v>0</v>
      </c>
      <c r="O663" s="169">
        <f t="shared" si="417"/>
        <v>0</v>
      </c>
      <c r="P663" s="169">
        <f t="shared" si="417"/>
        <v>0</v>
      </c>
      <c r="Q663" s="169">
        <f t="shared" si="417"/>
        <v>0</v>
      </c>
      <c r="R663" s="169">
        <f t="shared" si="417"/>
        <v>0</v>
      </c>
      <c r="S663" s="169">
        <f t="shared" si="418"/>
        <v>0</v>
      </c>
      <c r="T663" s="169">
        <f t="shared" si="418"/>
        <v>0</v>
      </c>
      <c r="U663" s="169">
        <f t="shared" si="418"/>
        <v>0</v>
      </c>
      <c r="V663" s="169">
        <f t="shared" si="418"/>
        <v>0</v>
      </c>
      <c r="W663" s="169">
        <f t="shared" si="418"/>
        <v>0</v>
      </c>
      <c r="X663" s="169">
        <f t="shared" si="418"/>
        <v>0</v>
      </c>
      <c r="Y663" s="169">
        <f t="shared" si="418"/>
        <v>0</v>
      </c>
      <c r="Z663" s="169">
        <f t="shared" si="418"/>
        <v>0</v>
      </c>
      <c r="AA663" s="169">
        <f t="shared" si="418"/>
        <v>0</v>
      </c>
      <c r="AB663" s="169">
        <f t="shared" si="418"/>
        <v>0</v>
      </c>
      <c r="AC663" s="169">
        <f t="shared" si="418"/>
        <v>0</v>
      </c>
      <c r="AD663" s="169">
        <f t="shared" si="418"/>
        <v>0</v>
      </c>
      <c r="AE663" s="169">
        <f t="shared" si="418"/>
        <v>0</v>
      </c>
      <c r="AF663" s="169">
        <f t="shared" si="418"/>
        <v>0</v>
      </c>
      <c r="AG663" s="169">
        <f t="shared" si="418"/>
        <v>0</v>
      </c>
      <c r="AH663" s="169">
        <f t="shared" si="418"/>
        <v>0</v>
      </c>
      <c r="AI663" s="169">
        <f t="shared" si="419"/>
        <v>0</v>
      </c>
      <c r="AJ663" s="169">
        <f t="shared" si="419"/>
        <v>0</v>
      </c>
      <c r="AK663" s="169">
        <f t="shared" si="419"/>
        <v>0</v>
      </c>
      <c r="AL663" s="169">
        <f t="shared" si="419"/>
        <v>0</v>
      </c>
      <c r="AM663" s="169">
        <f t="shared" si="419"/>
        <v>0</v>
      </c>
      <c r="AN663" s="169">
        <f t="shared" si="419"/>
        <v>0</v>
      </c>
      <c r="AO663" s="169">
        <f t="shared" si="419"/>
        <v>0</v>
      </c>
      <c r="AP663" s="169">
        <f t="shared" si="419"/>
        <v>0</v>
      </c>
    </row>
    <row r="664" spans="1:42" x14ac:dyDescent="0.2">
      <c r="A664" s="20">
        <f>A663+1</f>
        <v>9</v>
      </c>
      <c r="B664" s="179">
        <f t="shared" si="416"/>
        <v>0</v>
      </c>
      <c r="C664" s="169">
        <f t="shared" si="417"/>
        <v>0</v>
      </c>
      <c r="D664" s="169">
        <f t="shared" si="417"/>
        <v>0</v>
      </c>
      <c r="E664" s="169">
        <f t="shared" si="417"/>
        <v>0</v>
      </c>
      <c r="F664" s="169">
        <f t="shared" si="417"/>
        <v>0</v>
      </c>
      <c r="G664" s="169">
        <f t="shared" si="417"/>
        <v>0</v>
      </c>
      <c r="H664" s="169">
        <f t="shared" si="417"/>
        <v>0</v>
      </c>
      <c r="I664" s="169">
        <f t="shared" si="417"/>
        <v>0</v>
      </c>
      <c r="J664" s="169">
        <f t="shared" si="417"/>
        <v>0</v>
      </c>
      <c r="K664" s="169">
        <f t="shared" si="417"/>
        <v>0</v>
      </c>
      <c r="L664" s="169">
        <f t="shared" si="417"/>
        <v>0</v>
      </c>
      <c r="M664" s="169">
        <f t="shared" si="417"/>
        <v>0</v>
      </c>
      <c r="N664" s="169">
        <f t="shared" si="417"/>
        <v>0</v>
      </c>
      <c r="O664" s="169">
        <f t="shared" si="417"/>
        <v>0</v>
      </c>
      <c r="P664" s="169">
        <f t="shared" si="417"/>
        <v>0</v>
      </c>
      <c r="Q664" s="169">
        <f t="shared" si="417"/>
        <v>0</v>
      </c>
      <c r="R664" s="169">
        <f t="shared" si="417"/>
        <v>0</v>
      </c>
      <c r="S664" s="169">
        <f t="shared" si="418"/>
        <v>0</v>
      </c>
      <c r="T664" s="169">
        <f t="shared" si="418"/>
        <v>0</v>
      </c>
      <c r="U664" s="169">
        <f t="shared" si="418"/>
        <v>0</v>
      </c>
      <c r="V664" s="169">
        <f t="shared" si="418"/>
        <v>0</v>
      </c>
      <c r="W664" s="169">
        <f t="shared" si="418"/>
        <v>0</v>
      </c>
      <c r="X664" s="169">
        <f t="shared" si="418"/>
        <v>0</v>
      </c>
      <c r="Y664" s="169">
        <f t="shared" si="418"/>
        <v>0</v>
      </c>
      <c r="Z664" s="169">
        <f t="shared" si="418"/>
        <v>0</v>
      </c>
      <c r="AA664" s="169">
        <f t="shared" si="418"/>
        <v>0</v>
      </c>
      <c r="AB664" s="169">
        <f t="shared" si="418"/>
        <v>0</v>
      </c>
      <c r="AC664" s="169">
        <f t="shared" si="418"/>
        <v>0</v>
      </c>
      <c r="AD664" s="169">
        <f t="shared" si="418"/>
        <v>0</v>
      </c>
      <c r="AE664" s="169">
        <f t="shared" si="418"/>
        <v>0</v>
      </c>
      <c r="AF664" s="169">
        <f t="shared" si="418"/>
        <v>0</v>
      </c>
      <c r="AG664" s="169">
        <f t="shared" si="418"/>
        <v>0</v>
      </c>
      <c r="AH664" s="169">
        <f t="shared" si="418"/>
        <v>0</v>
      </c>
      <c r="AI664" s="169">
        <f t="shared" si="419"/>
        <v>0</v>
      </c>
      <c r="AJ664" s="169">
        <f t="shared" si="419"/>
        <v>0</v>
      </c>
      <c r="AK664" s="169">
        <f t="shared" si="419"/>
        <v>0</v>
      </c>
      <c r="AL664" s="169">
        <f t="shared" si="419"/>
        <v>0</v>
      </c>
      <c r="AM664" s="169">
        <f t="shared" si="419"/>
        <v>0</v>
      </c>
      <c r="AN664" s="169">
        <f t="shared" si="419"/>
        <v>0</v>
      </c>
      <c r="AO664" s="169">
        <f t="shared" si="419"/>
        <v>0</v>
      </c>
      <c r="AP664" s="169">
        <f t="shared" si="419"/>
        <v>0</v>
      </c>
    </row>
    <row r="665" spans="1:42" x14ac:dyDescent="0.2">
      <c r="A665" s="20">
        <f t="shared" si="420"/>
        <v>10</v>
      </c>
      <c r="B665" s="179">
        <f t="shared" si="416"/>
        <v>0</v>
      </c>
      <c r="C665" s="170">
        <f t="shared" si="417"/>
        <v>0</v>
      </c>
      <c r="D665" s="170">
        <f t="shared" si="417"/>
        <v>0</v>
      </c>
      <c r="E665" s="170">
        <f t="shared" si="417"/>
        <v>0</v>
      </c>
      <c r="F665" s="170">
        <f t="shared" si="417"/>
        <v>0</v>
      </c>
      <c r="G665" s="170">
        <f t="shared" si="417"/>
        <v>0</v>
      </c>
      <c r="H665" s="170">
        <f t="shared" si="417"/>
        <v>0</v>
      </c>
      <c r="I665" s="170">
        <f t="shared" si="417"/>
        <v>0</v>
      </c>
      <c r="J665" s="170">
        <f t="shared" si="417"/>
        <v>0</v>
      </c>
      <c r="K665" s="170">
        <f t="shared" si="417"/>
        <v>0</v>
      </c>
      <c r="L665" s="170">
        <f t="shared" si="417"/>
        <v>0</v>
      </c>
      <c r="M665" s="170">
        <f t="shared" si="417"/>
        <v>0</v>
      </c>
      <c r="N665" s="170">
        <f t="shared" si="417"/>
        <v>0</v>
      </c>
      <c r="O665" s="170">
        <f t="shared" si="417"/>
        <v>0</v>
      </c>
      <c r="P665" s="170">
        <f t="shared" si="417"/>
        <v>0</v>
      </c>
      <c r="Q665" s="170">
        <f t="shared" si="417"/>
        <v>0</v>
      </c>
      <c r="R665" s="170">
        <f t="shared" si="417"/>
        <v>0</v>
      </c>
      <c r="S665" s="170">
        <f t="shared" si="418"/>
        <v>0</v>
      </c>
      <c r="T665" s="170">
        <f t="shared" si="418"/>
        <v>0</v>
      </c>
      <c r="U665" s="170">
        <f t="shared" si="418"/>
        <v>0</v>
      </c>
      <c r="V665" s="170">
        <f t="shared" si="418"/>
        <v>0</v>
      </c>
      <c r="W665" s="170">
        <f t="shared" si="418"/>
        <v>0</v>
      </c>
      <c r="X665" s="170">
        <f t="shared" si="418"/>
        <v>0</v>
      </c>
      <c r="Y665" s="170">
        <f t="shared" si="418"/>
        <v>0</v>
      </c>
      <c r="Z665" s="170">
        <f t="shared" si="418"/>
        <v>0</v>
      </c>
      <c r="AA665" s="170">
        <f t="shared" si="418"/>
        <v>0</v>
      </c>
      <c r="AB665" s="170">
        <f t="shared" si="418"/>
        <v>0</v>
      </c>
      <c r="AC665" s="170">
        <f t="shared" si="418"/>
        <v>0</v>
      </c>
      <c r="AD665" s="170">
        <f t="shared" si="418"/>
        <v>0</v>
      </c>
      <c r="AE665" s="170">
        <f t="shared" si="418"/>
        <v>0</v>
      </c>
      <c r="AF665" s="170">
        <f t="shared" si="418"/>
        <v>0</v>
      </c>
      <c r="AG665" s="170">
        <f t="shared" si="418"/>
        <v>0</v>
      </c>
      <c r="AH665" s="170">
        <f t="shared" si="418"/>
        <v>0</v>
      </c>
      <c r="AI665" s="170">
        <f t="shared" si="419"/>
        <v>0</v>
      </c>
      <c r="AJ665" s="170">
        <f t="shared" si="419"/>
        <v>0</v>
      </c>
      <c r="AK665" s="170">
        <f t="shared" si="419"/>
        <v>0</v>
      </c>
      <c r="AL665" s="170">
        <f t="shared" si="419"/>
        <v>0</v>
      </c>
      <c r="AM665" s="170">
        <f t="shared" si="419"/>
        <v>0</v>
      </c>
      <c r="AN665" s="170">
        <f t="shared" si="419"/>
        <v>0</v>
      </c>
      <c r="AO665" s="170">
        <f t="shared" si="419"/>
        <v>0</v>
      </c>
      <c r="AP665" s="170">
        <f t="shared" si="419"/>
        <v>0</v>
      </c>
    </row>
    <row r="666" spans="1:42" x14ac:dyDescent="0.2">
      <c r="A666" s="202" t="s">
        <v>53</v>
      </c>
      <c r="B666" s="169"/>
      <c r="C666" s="135">
        <f>SUM(C656:C665)</f>
        <v>0</v>
      </c>
      <c r="D666" s="135">
        <f t="shared" ref="D666:AP666" si="421">SUM(D656:D665)</f>
        <v>0</v>
      </c>
      <c r="E666" s="135">
        <f t="shared" si="421"/>
        <v>0</v>
      </c>
      <c r="F666" s="135">
        <f t="shared" si="421"/>
        <v>0</v>
      </c>
      <c r="G666" s="135">
        <f t="shared" si="421"/>
        <v>0</v>
      </c>
      <c r="H666" s="135">
        <f t="shared" si="421"/>
        <v>0</v>
      </c>
      <c r="I666" s="135">
        <f t="shared" si="421"/>
        <v>0</v>
      </c>
      <c r="J666" s="135">
        <f t="shared" si="421"/>
        <v>0</v>
      </c>
      <c r="K666" s="135">
        <f t="shared" si="421"/>
        <v>0</v>
      </c>
      <c r="L666" s="135">
        <f t="shared" si="421"/>
        <v>0</v>
      </c>
      <c r="M666" s="135">
        <f t="shared" si="421"/>
        <v>0</v>
      </c>
      <c r="N666" s="135">
        <f t="shared" si="421"/>
        <v>2944872.3435013141</v>
      </c>
      <c r="O666" s="135">
        <f t="shared" si="421"/>
        <v>0</v>
      </c>
      <c r="P666" s="135">
        <f t="shared" si="421"/>
        <v>0</v>
      </c>
      <c r="Q666" s="135">
        <f t="shared" si="421"/>
        <v>0</v>
      </c>
      <c r="R666" s="135">
        <f t="shared" si="421"/>
        <v>0</v>
      </c>
      <c r="S666" s="135">
        <f t="shared" si="421"/>
        <v>0</v>
      </c>
      <c r="T666" s="135">
        <f t="shared" si="421"/>
        <v>0</v>
      </c>
      <c r="U666" s="135">
        <f t="shared" si="421"/>
        <v>0</v>
      </c>
      <c r="V666" s="135">
        <f t="shared" si="421"/>
        <v>0</v>
      </c>
      <c r="W666" s="135">
        <f t="shared" si="421"/>
        <v>0</v>
      </c>
      <c r="X666" s="135">
        <f t="shared" si="421"/>
        <v>0</v>
      </c>
      <c r="Y666" s="135">
        <f t="shared" si="421"/>
        <v>0</v>
      </c>
      <c r="Z666" s="135">
        <f t="shared" si="421"/>
        <v>3520942.886524681</v>
      </c>
      <c r="AA666" s="135">
        <f t="shared" si="421"/>
        <v>0</v>
      </c>
      <c r="AB666" s="135">
        <f t="shared" si="421"/>
        <v>0</v>
      </c>
      <c r="AC666" s="135">
        <f t="shared" si="421"/>
        <v>0</v>
      </c>
      <c r="AD666" s="135">
        <f t="shared" si="421"/>
        <v>0</v>
      </c>
      <c r="AE666" s="135">
        <f t="shared" si="421"/>
        <v>0</v>
      </c>
      <c r="AF666" s="135">
        <f t="shared" si="421"/>
        <v>0</v>
      </c>
      <c r="AG666" s="135">
        <f t="shared" si="421"/>
        <v>0</v>
      </c>
      <c r="AH666" s="135">
        <f t="shared" si="421"/>
        <v>0</v>
      </c>
      <c r="AI666" s="135">
        <f t="shared" si="421"/>
        <v>0</v>
      </c>
      <c r="AJ666" s="135">
        <f t="shared" si="421"/>
        <v>0</v>
      </c>
      <c r="AK666" s="135">
        <f t="shared" si="421"/>
        <v>0</v>
      </c>
      <c r="AL666" s="135">
        <f t="shared" si="421"/>
        <v>4209703.2958071325</v>
      </c>
      <c r="AM666" s="135">
        <f t="shared" si="421"/>
        <v>0</v>
      </c>
      <c r="AN666" s="135">
        <f t="shared" si="421"/>
        <v>0</v>
      </c>
      <c r="AO666" s="135">
        <f t="shared" si="421"/>
        <v>0</v>
      </c>
      <c r="AP666" s="135">
        <f t="shared" si="421"/>
        <v>0</v>
      </c>
    </row>
    <row r="667" spans="1:42" x14ac:dyDescent="0.2">
      <c r="A667" s="20" t="s">
        <v>184</v>
      </c>
      <c r="B667" s="135"/>
      <c r="C667" s="135"/>
      <c r="D667" s="135"/>
      <c r="E667" s="135"/>
      <c r="F667" s="135"/>
      <c r="G667" s="169"/>
      <c r="H667" s="169"/>
      <c r="I667" s="169"/>
      <c r="J667" s="169"/>
      <c r="K667" s="169"/>
      <c r="L667" s="169"/>
      <c r="M667" s="169"/>
      <c r="N667" s="169"/>
      <c r="O667" s="169"/>
      <c r="P667" s="169"/>
      <c r="Q667" s="169"/>
      <c r="R667" s="169"/>
      <c r="S667" s="169"/>
      <c r="T667" s="169"/>
      <c r="U667" s="169"/>
      <c r="V667" s="169"/>
      <c r="W667" s="169"/>
      <c r="X667" s="169"/>
      <c r="Y667" s="169"/>
      <c r="Z667" s="169"/>
      <c r="AA667" s="169"/>
      <c r="AB667" s="169"/>
      <c r="AC667" s="169"/>
      <c r="AD667" s="169"/>
      <c r="AE667" s="169"/>
      <c r="AF667" s="169"/>
      <c r="AG667" s="169"/>
      <c r="AH667" s="169"/>
      <c r="AI667" s="169"/>
      <c r="AJ667" s="169"/>
      <c r="AK667" s="169"/>
      <c r="AL667" s="169"/>
      <c r="AM667" s="169"/>
      <c r="AN667" s="169"/>
      <c r="AO667" s="169"/>
      <c r="AP667" s="169"/>
    </row>
    <row r="668" spans="1:42" x14ac:dyDescent="0.2">
      <c r="A668" s="20">
        <v>1</v>
      </c>
      <c r="B668" s="179">
        <f t="shared" ref="B668:B677" si="422">SUM(C668:AP668)</f>
        <v>2944872.3435013145</v>
      </c>
      <c r="C668" s="135">
        <f t="shared" ref="C668:AP668" si="423">IF(C$2&lt;=MMFrequency*$A$656,$B$656/(MMFrequency),0)</f>
        <v>245406.02862510949</v>
      </c>
      <c r="D668" s="135">
        <f t="shared" si="423"/>
        <v>245406.02862510949</v>
      </c>
      <c r="E668" s="135">
        <f t="shared" si="423"/>
        <v>245406.02862510949</v>
      </c>
      <c r="F668" s="135">
        <f t="shared" si="423"/>
        <v>245406.02862510949</v>
      </c>
      <c r="G668" s="135">
        <f t="shared" si="423"/>
        <v>245406.02862510949</v>
      </c>
      <c r="H668" s="135">
        <f t="shared" si="423"/>
        <v>245406.02862510949</v>
      </c>
      <c r="I668" s="135">
        <f t="shared" si="423"/>
        <v>245406.02862510949</v>
      </c>
      <c r="J668" s="135">
        <f t="shared" si="423"/>
        <v>245406.02862510949</v>
      </c>
      <c r="K668" s="135">
        <f t="shared" si="423"/>
        <v>245406.02862510949</v>
      </c>
      <c r="L668" s="135">
        <f t="shared" si="423"/>
        <v>245406.02862510949</v>
      </c>
      <c r="M668" s="135">
        <f t="shared" si="423"/>
        <v>245406.02862510949</v>
      </c>
      <c r="N668" s="135">
        <f t="shared" si="423"/>
        <v>245406.02862510949</v>
      </c>
      <c r="O668" s="135">
        <f t="shared" si="423"/>
        <v>0</v>
      </c>
      <c r="P668" s="135">
        <f t="shared" si="423"/>
        <v>0</v>
      </c>
      <c r="Q668" s="135">
        <f t="shared" si="423"/>
        <v>0</v>
      </c>
      <c r="R668" s="135">
        <f t="shared" si="423"/>
        <v>0</v>
      </c>
      <c r="S668" s="135">
        <f t="shared" si="423"/>
        <v>0</v>
      </c>
      <c r="T668" s="135">
        <f t="shared" si="423"/>
        <v>0</v>
      </c>
      <c r="U668" s="135">
        <f t="shared" si="423"/>
        <v>0</v>
      </c>
      <c r="V668" s="135">
        <f t="shared" si="423"/>
        <v>0</v>
      </c>
      <c r="W668" s="135">
        <f t="shared" si="423"/>
        <v>0</v>
      </c>
      <c r="X668" s="135">
        <f t="shared" si="423"/>
        <v>0</v>
      </c>
      <c r="Y668" s="135">
        <f t="shared" si="423"/>
        <v>0</v>
      </c>
      <c r="Z668" s="135">
        <f t="shared" si="423"/>
        <v>0</v>
      </c>
      <c r="AA668" s="135">
        <f t="shared" si="423"/>
        <v>0</v>
      </c>
      <c r="AB668" s="135">
        <f t="shared" si="423"/>
        <v>0</v>
      </c>
      <c r="AC668" s="135">
        <f t="shared" si="423"/>
        <v>0</v>
      </c>
      <c r="AD668" s="135">
        <f t="shared" si="423"/>
        <v>0</v>
      </c>
      <c r="AE668" s="135">
        <f t="shared" si="423"/>
        <v>0</v>
      </c>
      <c r="AF668" s="135">
        <f t="shared" si="423"/>
        <v>0</v>
      </c>
      <c r="AG668" s="135">
        <f t="shared" si="423"/>
        <v>0</v>
      </c>
      <c r="AH668" s="135">
        <f t="shared" si="423"/>
        <v>0</v>
      </c>
      <c r="AI668" s="135">
        <f t="shared" si="423"/>
        <v>0</v>
      </c>
      <c r="AJ668" s="135">
        <f t="shared" si="423"/>
        <v>0</v>
      </c>
      <c r="AK668" s="135">
        <f t="shared" si="423"/>
        <v>0</v>
      </c>
      <c r="AL668" s="135">
        <f t="shared" si="423"/>
        <v>0</v>
      </c>
      <c r="AM668" s="135">
        <f t="shared" si="423"/>
        <v>0</v>
      </c>
      <c r="AN668" s="135">
        <f t="shared" si="423"/>
        <v>0</v>
      </c>
      <c r="AO668" s="135">
        <f t="shared" si="423"/>
        <v>0</v>
      </c>
      <c r="AP668" s="135">
        <f t="shared" si="423"/>
        <v>0</v>
      </c>
    </row>
    <row r="669" spans="1:42" x14ac:dyDescent="0.2">
      <c r="A669" s="20">
        <f>A668+1</f>
        <v>2</v>
      </c>
      <c r="B669" s="179">
        <f t="shared" si="422"/>
        <v>3520942.886524681</v>
      </c>
      <c r="C669" s="208">
        <f t="shared" ref="C669:AP675" si="424">IF(AND(C$2&gt;MMFrequency*$A656,C$2&lt;=MMFrequency*$A657),$B657/(MMFrequency),0)</f>
        <v>0</v>
      </c>
      <c r="D669" s="169">
        <f t="shared" si="424"/>
        <v>0</v>
      </c>
      <c r="E669" s="169">
        <f t="shared" si="424"/>
        <v>0</v>
      </c>
      <c r="F669" s="169">
        <f t="shared" si="424"/>
        <v>0</v>
      </c>
      <c r="G669" s="169">
        <f t="shared" si="424"/>
        <v>0</v>
      </c>
      <c r="H669" s="169">
        <f t="shared" si="424"/>
        <v>0</v>
      </c>
      <c r="I669" s="169">
        <f t="shared" si="424"/>
        <v>0</v>
      </c>
      <c r="J669" s="169">
        <f t="shared" si="424"/>
        <v>0</v>
      </c>
      <c r="K669" s="169">
        <f t="shared" si="424"/>
        <v>0</v>
      </c>
      <c r="L669" s="169">
        <f t="shared" si="424"/>
        <v>0</v>
      </c>
      <c r="M669" s="169">
        <f t="shared" si="424"/>
        <v>0</v>
      </c>
      <c r="N669" s="169">
        <f t="shared" si="424"/>
        <v>0</v>
      </c>
      <c r="O669" s="169">
        <f t="shared" si="424"/>
        <v>293411.90721039008</v>
      </c>
      <c r="P669" s="169">
        <f t="shared" si="424"/>
        <v>293411.90721039008</v>
      </c>
      <c r="Q669" s="169">
        <f t="shared" si="424"/>
        <v>293411.90721039008</v>
      </c>
      <c r="R669" s="169">
        <f t="shared" si="424"/>
        <v>293411.90721039008</v>
      </c>
      <c r="S669" s="169">
        <f t="shared" si="424"/>
        <v>293411.90721039008</v>
      </c>
      <c r="T669" s="169">
        <f t="shared" si="424"/>
        <v>293411.90721039008</v>
      </c>
      <c r="U669" s="169">
        <f t="shared" si="424"/>
        <v>293411.90721039008</v>
      </c>
      <c r="V669" s="169">
        <f t="shared" si="424"/>
        <v>293411.90721039008</v>
      </c>
      <c r="W669" s="169">
        <f t="shared" si="424"/>
        <v>293411.90721039008</v>
      </c>
      <c r="X669" s="169">
        <f t="shared" si="424"/>
        <v>293411.90721039008</v>
      </c>
      <c r="Y669" s="169">
        <f t="shared" si="424"/>
        <v>293411.90721039008</v>
      </c>
      <c r="Z669" s="169">
        <f t="shared" si="424"/>
        <v>293411.90721039008</v>
      </c>
      <c r="AA669" s="169">
        <f t="shared" si="424"/>
        <v>0</v>
      </c>
      <c r="AB669" s="169">
        <f t="shared" si="424"/>
        <v>0</v>
      </c>
      <c r="AC669" s="169">
        <f t="shared" si="424"/>
        <v>0</v>
      </c>
      <c r="AD669" s="169">
        <f t="shared" si="424"/>
        <v>0</v>
      </c>
      <c r="AE669" s="169">
        <f t="shared" si="424"/>
        <v>0</v>
      </c>
      <c r="AF669" s="169">
        <f t="shared" si="424"/>
        <v>0</v>
      </c>
      <c r="AG669" s="169">
        <f t="shared" si="424"/>
        <v>0</v>
      </c>
      <c r="AH669" s="169">
        <f t="shared" si="424"/>
        <v>0</v>
      </c>
      <c r="AI669" s="169">
        <f t="shared" si="424"/>
        <v>0</v>
      </c>
      <c r="AJ669" s="169">
        <f t="shared" si="424"/>
        <v>0</v>
      </c>
      <c r="AK669" s="169">
        <f t="shared" si="424"/>
        <v>0</v>
      </c>
      <c r="AL669" s="169">
        <f t="shared" si="424"/>
        <v>0</v>
      </c>
      <c r="AM669" s="169">
        <f t="shared" si="424"/>
        <v>0</v>
      </c>
      <c r="AN669" s="169">
        <f t="shared" si="424"/>
        <v>0</v>
      </c>
      <c r="AO669" s="169">
        <f t="shared" si="424"/>
        <v>0</v>
      </c>
      <c r="AP669" s="169">
        <f t="shared" si="424"/>
        <v>0</v>
      </c>
    </row>
    <row r="670" spans="1:42" x14ac:dyDescent="0.2">
      <c r="A670" s="20">
        <f t="shared" ref="A670:A675" si="425">A669+1</f>
        <v>3</v>
      </c>
      <c r="B670" s="179">
        <f t="shared" si="422"/>
        <v>4209703.2958071325</v>
      </c>
      <c r="C670" s="208">
        <f t="shared" si="424"/>
        <v>0</v>
      </c>
      <c r="D670" s="169">
        <f t="shared" si="424"/>
        <v>0</v>
      </c>
      <c r="E670" s="169">
        <f t="shared" si="424"/>
        <v>0</v>
      </c>
      <c r="F670" s="169">
        <f t="shared" si="424"/>
        <v>0</v>
      </c>
      <c r="G670" s="169">
        <f t="shared" si="424"/>
        <v>0</v>
      </c>
      <c r="H670" s="169">
        <f t="shared" si="424"/>
        <v>0</v>
      </c>
      <c r="I670" s="169">
        <f t="shared" si="424"/>
        <v>0</v>
      </c>
      <c r="J670" s="169">
        <f t="shared" si="424"/>
        <v>0</v>
      </c>
      <c r="K670" s="169">
        <f t="shared" si="424"/>
        <v>0</v>
      </c>
      <c r="L670" s="169">
        <f t="shared" si="424"/>
        <v>0</v>
      </c>
      <c r="M670" s="169">
        <f t="shared" si="424"/>
        <v>0</v>
      </c>
      <c r="N670" s="169">
        <f t="shared" si="424"/>
        <v>0</v>
      </c>
      <c r="O670" s="169">
        <f t="shared" si="424"/>
        <v>0</v>
      </c>
      <c r="P670" s="169">
        <f t="shared" si="424"/>
        <v>0</v>
      </c>
      <c r="Q670" s="169">
        <f t="shared" si="424"/>
        <v>0</v>
      </c>
      <c r="R670" s="169">
        <f t="shared" si="424"/>
        <v>0</v>
      </c>
      <c r="S670" s="169">
        <f t="shared" si="424"/>
        <v>0</v>
      </c>
      <c r="T670" s="169">
        <f t="shared" si="424"/>
        <v>0</v>
      </c>
      <c r="U670" s="169">
        <f t="shared" si="424"/>
        <v>0</v>
      </c>
      <c r="V670" s="169">
        <f t="shared" si="424"/>
        <v>0</v>
      </c>
      <c r="W670" s="169">
        <f t="shared" si="424"/>
        <v>0</v>
      </c>
      <c r="X670" s="169">
        <f t="shared" si="424"/>
        <v>0</v>
      </c>
      <c r="Y670" s="169">
        <f t="shared" si="424"/>
        <v>0</v>
      </c>
      <c r="Z670" s="169">
        <f t="shared" si="424"/>
        <v>0</v>
      </c>
      <c r="AA670" s="169">
        <f t="shared" si="424"/>
        <v>350808.60798392771</v>
      </c>
      <c r="AB670" s="169">
        <f t="shared" si="424"/>
        <v>350808.60798392771</v>
      </c>
      <c r="AC670" s="169">
        <f t="shared" si="424"/>
        <v>350808.60798392771</v>
      </c>
      <c r="AD670" s="169">
        <f t="shared" si="424"/>
        <v>350808.60798392771</v>
      </c>
      <c r="AE670" s="169">
        <f t="shared" si="424"/>
        <v>350808.60798392771</v>
      </c>
      <c r="AF670" s="169">
        <f t="shared" si="424"/>
        <v>350808.60798392771</v>
      </c>
      <c r="AG670" s="169">
        <f t="shared" si="424"/>
        <v>350808.60798392771</v>
      </c>
      <c r="AH670" s="169">
        <f t="shared" si="424"/>
        <v>350808.60798392771</v>
      </c>
      <c r="AI670" s="169">
        <f t="shared" si="424"/>
        <v>350808.60798392771</v>
      </c>
      <c r="AJ670" s="169">
        <f t="shared" si="424"/>
        <v>350808.60798392771</v>
      </c>
      <c r="AK670" s="169">
        <f t="shared" si="424"/>
        <v>350808.60798392771</v>
      </c>
      <c r="AL670" s="169">
        <f t="shared" si="424"/>
        <v>350808.60798392771</v>
      </c>
      <c r="AM670" s="169">
        <f t="shared" si="424"/>
        <v>0</v>
      </c>
      <c r="AN670" s="169">
        <f t="shared" si="424"/>
        <v>0</v>
      </c>
      <c r="AO670" s="169">
        <f t="shared" si="424"/>
        <v>0</v>
      </c>
      <c r="AP670" s="169">
        <f t="shared" si="424"/>
        <v>0</v>
      </c>
    </row>
    <row r="671" spans="1:42" x14ac:dyDescent="0.2">
      <c r="A671" s="20">
        <f t="shared" si="425"/>
        <v>4</v>
      </c>
      <c r="B671" s="179">
        <f t="shared" si="422"/>
        <v>0</v>
      </c>
      <c r="C671" s="208">
        <f t="shared" si="424"/>
        <v>0</v>
      </c>
      <c r="D671" s="169">
        <f t="shared" si="424"/>
        <v>0</v>
      </c>
      <c r="E671" s="169">
        <f t="shared" si="424"/>
        <v>0</v>
      </c>
      <c r="F671" s="169">
        <f t="shared" si="424"/>
        <v>0</v>
      </c>
      <c r="G671" s="169">
        <f t="shared" si="424"/>
        <v>0</v>
      </c>
      <c r="H671" s="169">
        <f t="shared" si="424"/>
        <v>0</v>
      </c>
      <c r="I671" s="169">
        <f t="shared" si="424"/>
        <v>0</v>
      </c>
      <c r="J671" s="169">
        <f t="shared" si="424"/>
        <v>0</v>
      </c>
      <c r="K671" s="169">
        <f t="shared" si="424"/>
        <v>0</v>
      </c>
      <c r="L671" s="169">
        <f t="shared" si="424"/>
        <v>0</v>
      </c>
      <c r="M671" s="169">
        <f t="shared" si="424"/>
        <v>0</v>
      </c>
      <c r="N671" s="169">
        <f t="shared" si="424"/>
        <v>0</v>
      </c>
      <c r="O671" s="169">
        <f t="shared" si="424"/>
        <v>0</v>
      </c>
      <c r="P671" s="169">
        <f t="shared" si="424"/>
        <v>0</v>
      </c>
      <c r="Q671" s="169">
        <f t="shared" si="424"/>
        <v>0</v>
      </c>
      <c r="R671" s="169">
        <f t="shared" si="424"/>
        <v>0</v>
      </c>
      <c r="S671" s="169">
        <f t="shared" si="424"/>
        <v>0</v>
      </c>
      <c r="T671" s="169">
        <f t="shared" si="424"/>
        <v>0</v>
      </c>
      <c r="U671" s="169">
        <f t="shared" si="424"/>
        <v>0</v>
      </c>
      <c r="V671" s="169">
        <f t="shared" si="424"/>
        <v>0</v>
      </c>
      <c r="W671" s="169">
        <f t="shared" si="424"/>
        <v>0</v>
      </c>
      <c r="X671" s="169">
        <f t="shared" si="424"/>
        <v>0</v>
      </c>
      <c r="Y671" s="169">
        <f t="shared" si="424"/>
        <v>0</v>
      </c>
      <c r="Z671" s="169">
        <f t="shared" si="424"/>
        <v>0</v>
      </c>
      <c r="AA671" s="169">
        <f t="shared" si="424"/>
        <v>0</v>
      </c>
      <c r="AB671" s="169">
        <f t="shared" si="424"/>
        <v>0</v>
      </c>
      <c r="AC671" s="169">
        <f t="shared" si="424"/>
        <v>0</v>
      </c>
      <c r="AD671" s="169">
        <f t="shared" si="424"/>
        <v>0</v>
      </c>
      <c r="AE671" s="169">
        <f t="shared" si="424"/>
        <v>0</v>
      </c>
      <c r="AF671" s="169">
        <f t="shared" si="424"/>
        <v>0</v>
      </c>
      <c r="AG671" s="169">
        <f t="shared" si="424"/>
        <v>0</v>
      </c>
      <c r="AH671" s="169">
        <f t="shared" si="424"/>
        <v>0</v>
      </c>
      <c r="AI671" s="169">
        <f t="shared" si="424"/>
        <v>0</v>
      </c>
      <c r="AJ671" s="169">
        <f t="shared" si="424"/>
        <v>0</v>
      </c>
      <c r="AK671" s="169">
        <f t="shared" si="424"/>
        <v>0</v>
      </c>
      <c r="AL671" s="169">
        <f t="shared" si="424"/>
        <v>0</v>
      </c>
      <c r="AM671" s="169">
        <f t="shared" si="424"/>
        <v>0</v>
      </c>
      <c r="AN671" s="169">
        <f t="shared" si="424"/>
        <v>0</v>
      </c>
      <c r="AO671" s="169">
        <f t="shared" si="424"/>
        <v>0</v>
      </c>
      <c r="AP671" s="169">
        <f t="shared" si="424"/>
        <v>0</v>
      </c>
    </row>
    <row r="672" spans="1:42" x14ac:dyDescent="0.2">
      <c r="A672" s="20">
        <f t="shared" si="425"/>
        <v>5</v>
      </c>
      <c r="B672" s="179">
        <f t="shared" si="422"/>
        <v>0</v>
      </c>
      <c r="C672" s="208">
        <f t="shared" si="424"/>
        <v>0</v>
      </c>
      <c r="D672" s="169">
        <f t="shared" si="424"/>
        <v>0</v>
      </c>
      <c r="E672" s="169">
        <f t="shared" si="424"/>
        <v>0</v>
      </c>
      <c r="F672" s="169">
        <f t="shared" si="424"/>
        <v>0</v>
      </c>
      <c r="G672" s="169">
        <f t="shared" si="424"/>
        <v>0</v>
      </c>
      <c r="H672" s="169">
        <f t="shared" si="424"/>
        <v>0</v>
      </c>
      <c r="I672" s="169">
        <f t="shared" si="424"/>
        <v>0</v>
      </c>
      <c r="J672" s="169">
        <f t="shared" si="424"/>
        <v>0</v>
      </c>
      <c r="K672" s="169">
        <f t="shared" si="424"/>
        <v>0</v>
      </c>
      <c r="L672" s="169">
        <f t="shared" si="424"/>
        <v>0</v>
      </c>
      <c r="M672" s="169">
        <f t="shared" si="424"/>
        <v>0</v>
      </c>
      <c r="N672" s="169">
        <f t="shared" si="424"/>
        <v>0</v>
      </c>
      <c r="O672" s="169">
        <f t="shared" si="424"/>
        <v>0</v>
      </c>
      <c r="P672" s="169">
        <f t="shared" si="424"/>
        <v>0</v>
      </c>
      <c r="Q672" s="169">
        <f t="shared" si="424"/>
        <v>0</v>
      </c>
      <c r="R672" s="169">
        <f t="shared" si="424"/>
        <v>0</v>
      </c>
      <c r="S672" s="169">
        <f t="shared" si="424"/>
        <v>0</v>
      </c>
      <c r="T672" s="169">
        <f t="shared" si="424"/>
        <v>0</v>
      </c>
      <c r="U672" s="169">
        <f t="shared" si="424"/>
        <v>0</v>
      </c>
      <c r="V672" s="169">
        <f t="shared" si="424"/>
        <v>0</v>
      </c>
      <c r="W672" s="169">
        <f t="shared" si="424"/>
        <v>0</v>
      </c>
      <c r="X672" s="169">
        <f t="shared" si="424"/>
        <v>0</v>
      </c>
      <c r="Y672" s="169">
        <f t="shared" si="424"/>
        <v>0</v>
      </c>
      <c r="Z672" s="169">
        <f t="shared" si="424"/>
        <v>0</v>
      </c>
      <c r="AA672" s="169">
        <f t="shared" si="424"/>
        <v>0</v>
      </c>
      <c r="AB672" s="169">
        <f t="shared" si="424"/>
        <v>0</v>
      </c>
      <c r="AC672" s="169">
        <f t="shared" si="424"/>
        <v>0</v>
      </c>
      <c r="AD672" s="169">
        <f t="shared" si="424"/>
        <v>0</v>
      </c>
      <c r="AE672" s="169">
        <f t="shared" si="424"/>
        <v>0</v>
      </c>
      <c r="AF672" s="169">
        <f t="shared" si="424"/>
        <v>0</v>
      </c>
      <c r="AG672" s="169">
        <f t="shared" si="424"/>
        <v>0</v>
      </c>
      <c r="AH672" s="169">
        <f t="shared" si="424"/>
        <v>0</v>
      </c>
      <c r="AI672" s="169">
        <f t="shared" si="424"/>
        <v>0</v>
      </c>
      <c r="AJ672" s="169">
        <f t="shared" si="424"/>
        <v>0</v>
      </c>
      <c r="AK672" s="169">
        <f t="shared" si="424"/>
        <v>0</v>
      </c>
      <c r="AL672" s="169">
        <f t="shared" si="424"/>
        <v>0</v>
      </c>
      <c r="AM672" s="169">
        <f t="shared" si="424"/>
        <v>0</v>
      </c>
      <c r="AN672" s="169">
        <f t="shared" si="424"/>
        <v>0</v>
      </c>
      <c r="AO672" s="169">
        <f t="shared" si="424"/>
        <v>0</v>
      </c>
      <c r="AP672" s="169">
        <f t="shared" si="424"/>
        <v>0</v>
      </c>
    </row>
    <row r="673" spans="1:42" x14ac:dyDescent="0.2">
      <c r="A673" s="20">
        <f t="shared" si="425"/>
        <v>6</v>
      </c>
      <c r="B673" s="179">
        <f t="shared" si="422"/>
        <v>0</v>
      </c>
      <c r="C673" s="208">
        <f t="shared" si="424"/>
        <v>0</v>
      </c>
      <c r="D673" s="169">
        <f t="shared" si="424"/>
        <v>0</v>
      </c>
      <c r="E673" s="169">
        <f t="shared" si="424"/>
        <v>0</v>
      </c>
      <c r="F673" s="169">
        <f t="shared" si="424"/>
        <v>0</v>
      </c>
      <c r="G673" s="169">
        <f t="shared" si="424"/>
        <v>0</v>
      </c>
      <c r="H673" s="169">
        <f t="shared" si="424"/>
        <v>0</v>
      </c>
      <c r="I673" s="169">
        <f t="shared" si="424"/>
        <v>0</v>
      </c>
      <c r="J673" s="169">
        <f t="shared" si="424"/>
        <v>0</v>
      </c>
      <c r="K673" s="169">
        <f t="shared" si="424"/>
        <v>0</v>
      </c>
      <c r="L673" s="169">
        <f t="shared" si="424"/>
        <v>0</v>
      </c>
      <c r="M673" s="169">
        <f t="shared" si="424"/>
        <v>0</v>
      </c>
      <c r="N673" s="169">
        <f t="shared" si="424"/>
        <v>0</v>
      </c>
      <c r="O673" s="169">
        <f t="shared" si="424"/>
        <v>0</v>
      </c>
      <c r="P673" s="169">
        <f t="shared" si="424"/>
        <v>0</v>
      </c>
      <c r="Q673" s="169">
        <f t="shared" si="424"/>
        <v>0</v>
      </c>
      <c r="R673" s="169">
        <f t="shared" si="424"/>
        <v>0</v>
      </c>
      <c r="S673" s="169">
        <f t="shared" si="424"/>
        <v>0</v>
      </c>
      <c r="T673" s="169">
        <f t="shared" si="424"/>
        <v>0</v>
      </c>
      <c r="U673" s="169">
        <f t="shared" si="424"/>
        <v>0</v>
      </c>
      <c r="V673" s="169">
        <f t="shared" si="424"/>
        <v>0</v>
      </c>
      <c r="W673" s="169">
        <f t="shared" si="424"/>
        <v>0</v>
      </c>
      <c r="X673" s="169">
        <f t="shared" si="424"/>
        <v>0</v>
      </c>
      <c r="Y673" s="169">
        <f t="shared" si="424"/>
        <v>0</v>
      </c>
      <c r="Z673" s="169">
        <f t="shared" si="424"/>
        <v>0</v>
      </c>
      <c r="AA673" s="169">
        <f t="shared" si="424"/>
        <v>0</v>
      </c>
      <c r="AB673" s="169">
        <f t="shared" si="424"/>
        <v>0</v>
      </c>
      <c r="AC673" s="169">
        <f t="shared" si="424"/>
        <v>0</v>
      </c>
      <c r="AD673" s="169">
        <f t="shared" si="424"/>
        <v>0</v>
      </c>
      <c r="AE673" s="169">
        <f t="shared" si="424"/>
        <v>0</v>
      </c>
      <c r="AF673" s="169">
        <f t="shared" si="424"/>
        <v>0</v>
      </c>
      <c r="AG673" s="169">
        <f t="shared" si="424"/>
        <v>0</v>
      </c>
      <c r="AH673" s="169">
        <f t="shared" si="424"/>
        <v>0</v>
      </c>
      <c r="AI673" s="169">
        <f t="shared" si="424"/>
        <v>0</v>
      </c>
      <c r="AJ673" s="169">
        <f t="shared" si="424"/>
        <v>0</v>
      </c>
      <c r="AK673" s="169">
        <f t="shared" si="424"/>
        <v>0</v>
      </c>
      <c r="AL673" s="169">
        <f t="shared" si="424"/>
        <v>0</v>
      </c>
      <c r="AM673" s="169">
        <f t="shared" si="424"/>
        <v>0</v>
      </c>
      <c r="AN673" s="169">
        <f t="shared" si="424"/>
        <v>0</v>
      </c>
      <c r="AO673" s="169">
        <f t="shared" si="424"/>
        <v>0</v>
      </c>
      <c r="AP673" s="169">
        <f t="shared" si="424"/>
        <v>0</v>
      </c>
    </row>
    <row r="674" spans="1:42" x14ac:dyDescent="0.2">
      <c r="A674" s="20">
        <f t="shared" si="425"/>
        <v>7</v>
      </c>
      <c r="B674" s="179">
        <f t="shared" si="422"/>
        <v>0</v>
      </c>
      <c r="C674" s="208">
        <f t="shared" si="424"/>
        <v>0</v>
      </c>
      <c r="D674" s="169">
        <f t="shared" si="424"/>
        <v>0</v>
      </c>
      <c r="E674" s="169">
        <f t="shared" si="424"/>
        <v>0</v>
      </c>
      <c r="F674" s="169">
        <f t="shared" si="424"/>
        <v>0</v>
      </c>
      <c r="G674" s="169">
        <f t="shared" si="424"/>
        <v>0</v>
      </c>
      <c r="H674" s="169">
        <f t="shared" si="424"/>
        <v>0</v>
      </c>
      <c r="I674" s="169">
        <f t="shared" si="424"/>
        <v>0</v>
      </c>
      <c r="J674" s="169">
        <f t="shared" si="424"/>
        <v>0</v>
      </c>
      <c r="K674" s="169">
        <f t="shared" si="424"/>
        <v>0</v>
      </c>
      <c r="L674" s="169">
        <f t="shared" si="424"/>
        <v>0</v>
      </c>
      <c r="M674" s="169">
        <f t="shared" si="424"/>
        <v>0</v>
      </c>
      <c r="N674" s="169">
        <f t="shared" si="424"/>
        <v>0</v>
      </c>
      <c r="O674" s="169">
        <f t="shared" si="424"/>
        <v>0</v>
      </c>
      <c r="P674" s="169">
        <f t="shared" si="424"/>
        <v>0</v>
      </c>
      <c r="Q674" s="169">
        <f t="shared" si="424"/>
        <v>0</v>
      </c>
      <c r="R674" s="169">
        <f t="shared" si="424"/>
        <v>0</v>
      </c>
      <c r="S674" s="169">
        <f t="shared" si="424"/>
        <v>0</v>
      </c>
      <c r="T674" s="169">
        <f t="shared" si="424"/>
        <v>0</v>
      </c>
      <c r="U674" s="169">
        <f t="shared" si="424"/>
        <v>0</v>
      </c>
      <c r="V674" s="169">
        <f t="shared" si="424"/>
        <v>0</v>
      </c>
      <c r="W674" s="169">
        <f t="shared" si="424"/>
        <v>0</v>
      </c>
      <c r="X674" s="169">
        <f t="shared" si="424"/>
        <v>0</v>
      </c>
      <c r="Y674" s="169">
        <f t="shared" si="424"/>
        <v>0</v>
      </c>
      <c r="Z674" s="169">
        <f t="shared" si="424"/>
        <v>0</v>
      </c>
      <c r="AA674" s="169">
        <f t="shared" si="424"/>
        <v>0</v>
      </c>
      <c r="AB674" s="169">
        <f t="shared" si="424"/>
        <v>0</v>
      </c>
      <c r="AC674" s="169">
        <f t="shared" si="424"/>
        <v>0</v>
      </c>
      <c r="AD674" s="169">
        <f t="shared" si="424"/>
        <v>0</v>
      </c>
      <c r="AE674" s="169">
        <f t="shared" si="424"/>
        <v>0</v>
      </c>
      <c r="AF674" s="169">
        <f t="shared" si="424"/>
        <v>0</v>
      </c>
      <c r="AG674" s="169">
        <f t="shared" si="424"/>
        <v>0</v>
      </c>
      <c r="AH674" s="169">
        <f t="shared" si="424"/>
        <v>0</v>
      </c>
      <c r="AI674" s="169">
        <f t="shared" si="424"/>
        <v>0</v>
      </c>
      <c r="AJ674" s="169">
        <f t="shared" si="424"/>
        <v>0</v>
      </c>
      <c r="AK674" s="169">
        <f t="shared" si="424"/>
        <v>0</v>
      </c>
      <c r="AL674" s="169">
        <f t="shared" si="424"/>
        <v>0</v>
      </c>
      <c r="AM674" s="169">
        <f t="shared" si="424"/>
        <v>0</v>
      </c>
      <c r="AN674" s="169">
        <f t="shared" si="424"/>
        <v>0</v>
      </c>
      <c r="AO674" s="169">
        <f t="shared" si="424"/>
        <v>0</v>
      </c>
      <c r="AP674" s="169">
        <f t="shared" si="424"/>
        <v>0</v>
      </c>
    </row>
    <row r="675" spans="1:42" x14ac:dyDescent="0.2">
      <c r="A675" s="20">
        <f t="shared" si="425"/>
        <v>8</v>
      </c>
      <c r="B675" s="179">
        <f t="shared" si="422"/>
        <v>0</v>
      </c>
      <c r="C675" s="208">
        <f t="shared" si="424"/>
        <v>0</v>
      </c>
      <c r="D675" s="169">
        <f t="shared" si="424"/>
        <v>0</v>
      </c>
      <c r="E675" s="169">
        <f t="shared" si="424"/>
        <v>0</v>
      </c>
      <c r="F675" s="169">
        <f t="shared" si="424"/>
        <v>0</v>
      </c>
      <c r="G675" s="169">
        <f t="shared" si="424"/>
        <v>0</v>
      </c>
      <c r="H675" s="169">
        <f t="shared" si="424"/>
        <v>0</v>
      </c>
      <c r="I675" s="169">
        <f t="shared" si="424"/>
        <v>0</v>
      </c>
      <c r="J675" s="169">
        <f t="shared" si="424"/>
        <v>0</v>
      </c>
      <c r="K675" s="169">
        <f t="shared" si="424"/>
        <v>0</v>
      </c>
      <c r="L675" s="169">
        <f t="shared" si="424"/>
        <v>0</v>
      </c>
      <c r="M675" s="169">
        <f t="shared" si="424"/>
        <v>0</v>
      </c>
      <c r="N675" s="169">
        <f t="shared" si="424"/>
        <v>0</v>
      </c>
      <c r="O675" s="169">
        <f t="shared" si="424"/>
        <v>0</v>
      </c>
      <c r="P675" s="169">
        <f t="shared" si="424"/>
        <v>0</v>
      </c>
      <c r="Q675" s="169">
        <f t="shared" si="424"/>
        <v>0</v>
      </c>
      <c r="R675" s="169">
        <f t="shared" ref="R675:AP675" si="426">IF(AND(R$2&gt;MMFrequency*$A662,R$2&lt;=MMFrequency*$A663),$B663/(MMFrequency),0)</f>
        <v>0</v>
      </c>
      <c r="S675" s="169">
        <f t="shared" si="426"/>
        <v>0</v>
      </c>
      <c r="T675" s="169">
        <f t="shared" si="426"/>
        <v>0</v>
      </c>
      <c r="U675" s="169">
        <f t="shared" si="426"/>
        <v>0</v>
      </c>
      <c r="V675" s="169">
        <f t="shared" si="426"/>
        <v>0</v>
      </c>
      <c r="W675" s="169">
        <f t="shared" si="426"/>
        <v>0</v>
      </c>
      <c r="X675" s="169">
        <f t="shared" si="426"/>
        <v>0</v>
      </c>
      <c r="Y675" s="169">
        <f t="shared" si="426"/>
        <v>0</v>
      </c>
      <c r="Z675" s="169">
        <f t="shared" si="426"/>
        <v>0</v>
      </c>
      <c r="AA675" s="169">
        <f t="shared" si="426"/>
        <v>0</v>
      </c>
      <c r="AB675" s="169">
        <f t="shared" si="426"/>
        <v>0</v>
      </c>
      <c r="AC675" s="169">
        <f t="shared" si="426"/>
        <v>0</v>
      </c>
      <c r="AD675" s="169">
        <f t="shared" si="426"/>
        <v>0</v>
      </c>
      <c r="AE675" s="169">
        <f t="shared" si="426"/>
        <v>0</v>
      </c>
      <c r="AF675" s="169">
        <f t="shared" si="426"/>
        <v>0</v>
      </c>
      <c r="AG675" s="169">
        <f t="shared" si="426"/>
        <v>0</v>
      </c>
      <c r="AH675" s="169">
        <f t="shared" si="426"/>
        <v>0</v>
      </c>
      <c r="AI675" s="169">
        <f t="shared" si="426"/>
        <v>0</v>
      </c>
      <c r="AJ675" s="169">
        <f t="shared" si="426"/>
        <v>0</v>
      </c>
      <c r="AK675" s="169">
        <f t="shared" si="426"/>
        <v>0</v>
      </c>
      <c r="AL675" s="169">
        <f t="shared" si="426"/>
        <v>0</v>
      </c>
      <c r="AM675" s="169">
        <f t="shared" si="426"/>
        <v>0</v>
      </c>
      <c r="AN675" s="169">
        <f t="shared" si="426"/>
        <v>0</v>
      </c>
      <c r="AO675" s="169">
        <f t="shared" si="426"/>
        <v>0</v>
      </c>
      <c r="AP675" s="169">
        <f t="shared" si="426"/>
        <v>0</v>
      </c>
    </row>
    <row r="676" spans="1:42" x14ac:dyDescent="0.2">
      <c r="A676" s="20">
        <f>A675+1</f>
        <v>9</v>
      </c>
      <c r="B676" s="179">
        <f t="shared" si="422"/>
        <v>0</v>
      </c>
      <c r="C676" s="208">
        <f t="shared" ref="C676:AP677" si="427">IF(AND(C$2&gt;MMFrequency*$A663,C$2&lt;=MMFrequency*$A664),$B664/(MMFrequency),0)</f>
        <v>0</v>
      </c>
      <c r="D676" s="169">
        <f t="shared" si="427"/>
        <v>0</v>
      </c>
      <c r="E676" s="169">
        <f t="shared" si="427"/>
        <v>0</v>
      </c>
      <c r="F676" s="169">
        <f t="shared" si="427"/>
        <v>0</v>
      </c>
      <c r="G676" s="169">
        <f t="shared" si="427"/>
        <v>0</v>
      </c>
      <c r="H676" s="169">
        <f t="shared" si="427"/>
        <v>0</v>
      </c>
      <c r="I676" s="169">
        <f t="shared" si="427"/>
        <v>0</v>
      </c>
      <c r="J676" s="169">
        <f t="shared" si="427"/>
        <v>0</v>
      </c>
      <c r="K676" s="169">
        <f t="shared" si="427"/>
        <v>0</v>
      </c>
      <c r="L676" s="169">
        <f t="shared" si="427"/>
        <v>0</v>
      </c>
      <c r="M676" s="169">
        <f t="shared" si="427"/>
        <v>0</v>
      </c>
      <c r="N676" s="169">
        <f t="shared" si="427"/>
        <v>0</v>
      </c>
      <c r="O676" s="169">
        <f t="shared" si="427"/>
        <v>0</v>
      </c>
      <c r="P676" s="169">
        <f t="shared" si="427"/>
        <v>0</v>
      </c>
      <c r="Q676" s="169">
        <f t="shared" si="427"/>
        <v>0</v>
      </c>
      <c r="R676" s="169">
        <f t="shared" si="427"/>
        <v>0</v>
      </c>
      <c r="S676" s="169">
        <f t="shared" si="427"/>
        <v>0</v>
      </c>
      <c r="T676" s="169">
        <f t="shared" si="427"/>
        <v>0</v>
      </c>
      <c r="U676" s="169">
        <f t="shared" si="427"/>
        <v>0</v>
      </c>
      <c r="V676" s="169">
        <f t="shared" si="427"/>
        <v>0</v>
      </c>
      <c r="W676" s="169">
        <f t="shared" si="427"/>
        <v>0</v>
      </c>
      <c r="X676" s="169">
        <f t="shared" si="427"/>
        <v>0</v>
      </c>
      <c r="Y676" s="169">
        <f t="shared" si="427"/>
        <v>0</v>
      </c>
      <c r="Z676" s="169">
        <f t="shared" si="427"/>
        <v>0</v>
      </c>
      <c r="AA676" s="169">
        <f t="shared" si="427"/>
        <v>0</v>
      </c>
      <c r="AB676" s="169">
        <f t="shared" si="427"/>
        <v>0</v>
      </c>
      <c r="AC676" s="169">
        <f t="shared" si="427"/>
        <v>0</v>
      </c>
      <c r="AD676" s="169">
        <f t="shared" si="427"/>
        <v>0</v>
      </c>
      <c r="AE676" s="169">
        <f t="shared" si="427"/>
        <v>0</v>
      </c>
      <c r="AF676" s="169">
        <f t="shared" si="427"/>
        <v>0</v>
      </c>
      <c r="AG676" s="169">
        <f t="shared" si="427"/>
        <v>0</v>
      </c>
      <c r="AH676" s="169">
        <f t="shared" si="427"/>
        <v>0</v>
      </c>
      <c r="AI676" s="169">
        <f t="shared" si="427"/>
        <v>0</v>
      </c>
      <c r="AJ676" s="169">
        <f t="shared" si="427"/>
        <v>0</v>
      </c>
      <c r="AK676" s="169">
        <f t="shared" si="427"/>
        <v>0</v>
      </c>
      <c r="AL676" s="169">
        <f t="shared" si="427"/>
        <v>0</v>
      </c>
      <c r="AM676" s="169">
        <f t="shared" si="427"/>
        <v>0</v>
      </c>
      <c r="AN676" s="169">
        <f t="shared" si="427"/>
        <v>0</v>
      </c>
      <c r="AO676" s="169">
        <f t="shared" si="427"/>
        <v>0</v>
      </c>
      <c r="AP676" s="169">
        <f t="shared" si="427"/>
        <v>0</v>
      </c>
    </row>
    <row r="677" spans="1:42" x14ac:dyDescent="0.2">
      <c r="A677" s="20">
        <f t="shared" ref="A677" si="428">A676+1</f>
        <v>10</v>
      </c>
      <c r="B677" s="179">
        <f t="shared" si="422"/>
        <v>0</v>
      </c>
      <c r="C677" s="204">
        <f t="shared" si="427"/>
        <v>0</v>
      </c>
      <c r="D677" s="170">
        <f t="shared" si="427"/>
        <v>0</v>
      </c>
      <c r="E677" s="170">
        <f t="shared" si="427"/>
        <v>0</v>
      </c>
      <c r="F677" s="170">
        <f t="shared" si="427"/>
        <v>0</v>
      </c>
      <c r="G677" s="170">
        <f t="shared" si="427"/>
        <v>0</v>
      </c>
      <c r="H677" s="170">
        <f t="shared" si="427"/>
        <v>0</v>
      </c>
      <c r="I677" s="170">
        <f t="shared" si="427"/>
        <v>0</v>
      </c>
      <c r="J677" s="170">
        <f t="shared" si="427"/>
        <v>0</v>
      </c>
      <c r="K677" s="170">
        <f t="shared" si="427"/>
        <v>0</v>
      </c>
      <c r="L677" s="170">
        <f t="shared" si="427"/>
        <v>0</v>
      </c>
      <c r="M677" s="170">
        <f t="shared" si="427"/>
        <v>0</v>
      </c>
      <c r="N677" s="170">
        <f t="shared" si="427"/>
        <v>0</v>
      </c>
      <c r="O677" s="170">
        <f t="shared" si="427"/>
        <v>0</v>
      </c>
      <c r="P677" s="170">
        <f t="shared" si="427"/>
        <v>0</v>
      </c>
      <c r="Q677" s="170">
        <f t="shared" si="427"/>
        <v>0</v>
      </c>
      <c r="R677" s="170">
        <f t="shared" si="427"/>
        <v>0</v>
      </c>
      <c r="S677" s="170">
        <f t="shared" si="427"/>
        <v>0</v>
      </c>
      <c r="T677" s="170">
        <f t="shared" si="427"/>
        <v>0</v>
      </c>
      <c r="U677" s="170">
        <f t="shared" si="427"/>
        <v>0</v>
      </c>
      <c r="V677" s="170">
        <f t="shared" si="427"/>
        <v>0</v>
      </c>
      <c r="W677" s="170">
        <f t="shared" si="427"/>
        <v>0</v>
      </c>
      <c r="X677" s="170">
        <f t="shared" si="427"/>
        <v>0</v>
      </c>
      <c r="Y677" s="170">
        <f t="shared" si="427"/>
        <v>0</v>
      </c>
      <c r="Z677" s="170">
        <f t="shared" si="427"/>
        <v>0</v>
      </c>
      <c r="AA677" s="170">
        <f t="shared" si="427"/>
        <v>0</v>
      </c>
      <c r="AB677" s="170">
        <f t="shared" si="427"/>
        <v>0</v>
      </c>
      <c r="AC677" s="170">
        <f t="shared" si="427"/>
        <v>0</v>
      </c>
      <c r="AD677" s="170">
        <f t="shared" si="427"/>
        <v>0</v>
      </c>
      <c r="AE677" s="170">
        <f t="shared" si="427"/>
        <v>0</v>
      </c>
      <c r="AF677" s="170">
        <f t="shared" si="427"/>
        <v>0</v>
      </c>
      <c r="AG677" s="170">
        <f t="shared" si="427"/>
        <v>0</v>
      </c>
      <c r="AH677" s="170">
        <f t="shared" si="427"/>
        <v>0</v>
      </c>
      <c r="AI677" s="170">
        <f t="shared" si="427"/>
        <v>0</v>
      </c>
      <c r="AJ677" s="170">
        <f t="shared" si="427"/>
        <v>0</v>
      </c>
      <c r="AK677" s="170">
        <f t="shared" si="427"/>
        <v>0</v>
      </c>
      <c r="AL677" s="170">
        <f t="shared" si="427"/>
        <v>0</v>
      </c>
      <c r="AM677" s="170">
        <f t="shared" si="427"/>
        <v>0</v>
      </c>
      <c r="AN677" s="170">
        <f t="shared" si="427"/>
        <v>0</v>
      </c>
      <c r="AO677" s="170">
        <f t="shared" si="427"/>
        <v>0</v>
      </c>
      <c r="AP677" s="170">
        <f t="shared" si="427"/>
        <v>0</v>
      </c>
    </row>
    <row r="678" spans="1:42" x14ac:dyDescent="0.2">
      <c r="A678" s="202" t="s">
        <v>53</v>
      </c>
      <c r="B678" s="169"/>
      <c r="C678" s="135">
        <f>SUM(C668:C677)</f>
        <v>245406.02862510949</v>
      </c>
      <c r="D678" s="135">
        <f t="shared" ref="D678:AP678" si="429">SUM(D668:D677)</f>
        <v>245406.02862510949</v>
      </c>
      <c r="E678" s="135">
        <f t="shared" si="429"/>
        <v>245406.02862510949</v>
      </c>
      <c r="F678" s="135">
        <f t="shared" si="429"/>
        <v>245406.02862510949</v>
      </c>
      <c r="G678" s="135">
        <f t="shared" si="429"/>
        <v>245406.02862510949</v>
      </c>
      <c r="H678" s="135">
        <f t="shared" si="429"/>
        <v>245406.02862510949</v>
      </c>
      <c r="I678" s="135">
        <f t="shared" si="429"/>
        <v>245406.02862510949</v>
      </c>
      <c r="J678" s="135">
        <f t="shared" si="429"/>
        <v>245406.02862510949</v>
      </c>
      <c r="K678" s="135">
        <f t="shared" si="429"/>
        <v>245406.02862510949</v>
      </c>
      <c r="L678" s="135">
        <f t="shared" si="429"/>
        <v>245406.02862510949</v>
      </c>
      <c r="M678" s="135">
        <f t="shared" si="429"/>
        <v>245406.02862510949</v>
      </c>
      <c r="N678" s="135">
        <f t="shared" si="429"/>
        <v>245406.02862510949</v>
      </c>
      <c r="O678" s="135">
        <f t="shared" si="429"/>
        <v>293411.90721039008</v>
      </c>
      <c r="P678" s="135">
        <f t="shared" si="429"/>
        <v>293411.90721039008</v>
      </c>
      <c r="Q678" s="135">
        <f t="shared" si="429"/>
        <v>293411.90721039008</v>
      </c>
      <c r="R678" s="135">
        <f t="shared" si="429"/>
        <v>293411.90721039008</v>
      </c>
      <c r="S678" s="135">
        <f t="shared" si="429"/>
        <v>293411.90721039008</v>
      </c>
      <c r="T678" s="135">
        <f t="shared" si="429"/>
        <v>293411.90721039008</v>
      </c>
      <c r="U678" s="135">
        <f t="shared" si="429"/>
        <v>293411.90721039008</v>
      </c>
      <c r="V678" s="135">
        <f t="shared" si="429"/>
        <v>293411.90721039008</v>
      </c>
      <c r="W678" s="135">
        <f t="shared" si="429"/>
        <v>293411.90721039008</v>
      </c>
      <c r="X678" s="135">
        <f t="shared" si="429"/>
        <v>293411.90721039008</v>
      </c>
      <c r="Y678" s="135">
        <f t="shared" si="429"/>
        <v>293411.90721039008</v>
      </c>
      <c r="Z678" s="135">
        <f t="shared" si="429"/>
        <v>293411.90721039008</v>
      </c>
      <c r="AA678" s="135">
        <f t="shared" si="429"/>
        <v>350808.60798392771</v>
      </c>
      <c r="AB678" s="135">
        <f t="shared" si="429"/>
        <v>350808.60798392771</v>
      </c>
      <c r="AC678" s="135">
        <f t="shared" si="429"/>
        <v>350808.60798392771</v>
      </c>
      <c r="AD678" s="135">
        <f t="shared" si="429"/>
        <v>350808.60798392771</v>
      </c>
      <c r="AE678" s="135">
        <f t="shared" si="429"/>
        <v>350808.60798392771</v>
      </c>
      <c r="AF678" s="135">
        <f t="shared" si="429"/>
        <v>350808.60798392771</v>
      </c>
      <c r="AG678" s="135">
        <f t="shared" si="429"/>
        <v>350808.60798392771</v>
      </c>
      <c r="AH678" s="135">
        <f t="shared" si="429"/>
        <v>350808.60798392771</v>
      </c>
      <c r="AI678" s="135">
        <f t="shared" si="429"/>
        <v>350808.60798392771</v>
      </c>
      <c r="AJ678" s="135">
        <f t="shared" si="429"/>
        <v>350808.60798392771</v>
      </c>
      <c r="AK678" s="135">
        <f t="shared" si="429"/>
        <v>350808.60798392771</v>
      </c>
      <c r="AL678" s="135">
        <f t="shared" si="429"/>
        <v>350808.60798392771</v>
      </c>
      <c r="AM678" s="135">
        <f t="shared" si="429"/>
        <v>0</v>
      </c>
      <c r="AN678" s="135">
        <f t="shared" si="429"/>
        <v>0</v>
      </c>
      <c r="AO678" s="135">
        <f t="shared" si="429"/>
        <v>0</v>
      </c>
      <c r="AP678" s="135">
        <f t="shared" si="429"/>
        <v>0</v>
      </c>
    </row>
    <row r="679" spans="1:42" x14ac:dyDescent="0.2">
      <c r="B679" s="169"/>
      <c r="C679" s="135"/>
      <c r="D679" s="135"/>
      <c r="E679" s="135"/>
      <c r="F679" s="135"/>
      <c r="G679" s="135"/>
      <c r="H679" s="135"/>
      <c r="I679" s="135"/>
      <c r="J679" s="135"/>
      <c r="K679" s="135"/>
      <c r="L679" s="135"/>
      <c r="M679" s="135"/>
      <c r="N679" s="135"/>
      <c r="O679" s="135"/>
      <c r="P679" s="135"/>
      <c r="Q679" s="135"/>
      <c r="R679" s="135"/>
      <c r="S679" s="135"/>
      <c r="T679" s="135"/>
      <c r="U679" s="135"/>
      <c r="V679" s="135"/>
      <c r="W679" s="135"/>
      <c r="X679" s="135"/>
      <c r="Y679" s="135"/>
      <c r="Z679" s="135"/>
      <c r="AA679" s="135"/>
      <c r="AB679" s="135"/>
      <c r="AC679" s="135"/>
      <c r="AD679" s="135"/>
      <c r="AE679" s="135"/>
      <c r="AF679" s="135"/>
      <c r="AG679" s="135"/>
      <c r="AH679" s="135"/>
      <c r="AI679" s="135"/>
      <c r="AJ679" s="135"/>
      <c r="AK679" s="135"/>
      <c r="AL679" s="135"/>
      <c r="AM679" s="135"/>
      <c r="AN679" s="135"/>
      <c r="AO679" s="135"/>
      <c r="AP679" s="135"/>
    </row>
    <row r="680" spans="1:42" x14ac:dyDescent="0.2">
      <c r="A680" s="165" t="s">
        <v>297</v>
      </c>
      <c r="C680" s="135"/>
      <c r="D680" s="135"/>
      <c r="E680" s="135"/>
      <c r="F680" s="135"/>
      <c r="G680" s="135"/>
      <c r="H680" s="135"/>
      <c r="I680" s="135"/>
      <c r="J680" s="135"/>
      <c r="K680" s="135"/>
      <c r="L680" s="135"/>
      <c r="M680" s="135"/>
      <c r="N680" s="135"/>
      <c r="O680" s="135"/>
      <c r="P680" s="135"/>
      <c r="Q680" s="135"/>
      <c r="R680" s="135"/>
      <c r="S680" s="135"/>
      <c r="T680" s="135"/>
      <c r="U680" s="135"/>
      <c r="V680" s="135"/>
      <c r="W680" s="135"/>
      <c r="X680" s="135"/>
      <c r="Y680" s="135"/>
      <c r="Z680" s="135"/>
      <c r="AA680" s="135"/>
      <c r="AB680" s="135"/>
      <c r="AC680" s="135"/>
      <c r="AD680" s="135"/>
      <c r="AE680" s="135"/>
      <c r="AF680" s="135"/>
      <c r="AG680" s="135"/>
      <c r="AH680" s="135"/>
      <c r="AI680" s="135"/>
      <c r="AJ680" s="135"/>
      <c r="AK680" s="135"/>
      <c r="AL680" s="135"/>
      <c r="AM680" s="135"/>
      <c r="AN680" s="135"/>
      <c r="AO680" s="135"/>
      <c r="AP680" s="135"/>
    </row>
    <row r="681" spans="1:42" x14ac:dyDescent="0.2">
      <c r="A681" s="20" t="s">
        <v>96</v>
      </c>
      <c r="B681" s="135">
        <v>0</v>
      </c>
      <c r="C681" s="135">
        <f>B684</f>
        <v>0</v>
      </c>
      <c r="D681" s="135">
        <f t="shared" ref="D681:AP681" si="430">C684</f>
        <v>0</v>
      </c>
      <c r="E681" s="135">
        <f t="shared" si="430"/>
        <v>0</v>
      </c>
      <c r="F681" s="135">
        <f t="shared" si="430"/>
        <v>0</v>
      </c>
      <c r="G681" s="135">
        <f t="shared" si="430"/>
        <v>0</v>
      </c>
      <c r="H681" s="135">
        <f t="shared" si="430"/>
        <v>0</v>
      </c>
      <c r="I681" s="135">
        <f t="shared" si="430"/>
        <v>0</v>
      </c>
      <c r="J681" s="135">
        <f t="shared" si="430"/>
        <v>0</v>
      </c>
      <c r="K681" s="135">
        <f t="shared" si="430"/>
        <v>0</v>
      </c>
      <c r="L681" s="135">
        <f t="shared" si="430"/>
        <v>0</v>
      </c>
      <c r="M681" s="135">
        <f t="shared" si="430"/>
        <v>0</v>
      </c>
      <c r="N681" s="135">
        <f t="shared" si="430"/>
        <v>0</v>
      </c>
      <c r="O681" s="135">
        <f t="shared" si="430"/>
        <v>0</v>
      </c>
      <c r="P681" s="135">
        <f t="shared" si="430"/>
        <v>0</v>
      </c>
      <c r="Q681" s="135">
        <f t="shared" si="430"/>
        <v>0</v>
      </c>
      <c r="R681" s="135">
        <f t="shared" si="430"/>
        <v>0</v>
      </c>
      <c r="S681" s="135">
        <f t="shared" si="430"/>
        <v>0</v>
      </c>
      <c r="T681" s="135">
        <f t="shared" si="430"/>
        <v>0</v>
      </c>
      <c r="U681" s="135">
        <f t="shared" si="430"/>
        <v>0</v>
      </c>
      <c r="V681" s="135">
        <f t="shared" si="430"/>
        <v>0</v>
      </c>
      <c r="W681" s="135">
        <f t="shared" si="430"/>
        <v>0</v>
      </c>
      <c r="X681" s="135">
        <f t="shared" si="430"/>
        <v>0</v>
      </c>
      <c r="Y681" s="135">
        <f t="shared" si="430"/>
        <v>0</v>
      </c>
      <c r="Z681" s="135">
        <f t="shared" si="430"/>
        <v>0</v>
      </c>
      <c r="AA681" s="135">
        <f t="shared" si="430"/>
        <v>0</v>
      </c>
      <c r="AB681" s="135">
        <f t="shared" si="430"/>
        <v>0</v>
      </c>
      <c r="AC681" s="135">
        <f t="shared" si="430"/>
        <v>0</v>
      </c>
      <c r="AD681" s="135">
        <f t="shared" si="430"/>
        <v>0</v>
      </c>
      <c r="AE681" s="135">
        <f t="shared" si="430"/>
        <v>0</v>
      </c>
      <c r="AF681" s="135">
        <f t="shared" si="430"/>
        <v>0</v>
      </c>
      <c r="AG681" s="135">
        <f t="shared" si="430"/>
        <v>0</v>
      </c>
      <c r="AH681" s="135">
        <f t="shared" si="430"/>
        <v>0</v>
      </c>
      <c r="AI681" s="135">
        <f t="shared" si="430"/>
        <v>0</v>
      </c>
      <c r="AJ681" s="135">
        <f t="shared" si="430"/>
        <v>0</v>
      </c>
      <c r="AK681" s="135">
        <f t="shared" si="430"/>
        <v>0</v>
      </c>
      <c r="AL681" s="135">
        <f t="shared" si="430"/>
        <v>0</v>
      </c>
      <c r="AM681" s="135">
        <f t="shared" si="430"/>
        <v>0</v>
      </c>
      <c r="AN681" s="135">
        <f t="shared" si="430"/>
        <v>0</v>
      </c>
      <c r="AO681" s="135">
        <f t="shared" si="430"/>
        <v>0</v>
      </c>
      <c r="AP681" s="135">
        <f t="shared" si="430"/>
        <v>0</v>
      </c>
    </row>
    <row r="682" spans="1:42" x14ac:dyDescent="0.2">
      <c r="A682" s="20" t="s">
        <v>183</v>
      </c>
      <c r="B682" s="135">
        <v>0</v>
      </c>
      <c r="C682" s="135">
        <f>C710</f>
        <v>0</v>
      </c>
      <c r="D682" s="135">
        <f t="shared" ref="D682:AP682" si="431">D710</f>
        <v>0</v>
      </c>
      <c r="E682" s="135">
        <f t="shared" si="431"/>
        <v>0</v>
      </c>
      <c r="F682" s="135">
        <f t="shared" si="431"/>
        <v>0</v>
      </c>
      <c r="G682" s="135">
        <f t="shared" si="431"/>
        <v>0</v>
      </c>
      <c r="H682" s="135">
        <f t="shared" si="431"/>
        <v>0</v>
      </c>
      <c r="I682" s="135">
        <f t="shared" si="431"/>
        <v>0</v>
      </c>
      <c r="J682" s="135">
        <f t="shared" si="431"/>
        <v>0</v>
      </c>
      <c r="K682" s="135">
        <f t="shared" si="431"/>
        <v>0</v>
      </c>
      <c r="L682" s="135">
        <f t="shared" si="431"/>
        <v>0</v>
      </c>
      <c r="M682" s="135">
        <f t="shared" si="431"/>
        <v>0</v>
      </c>
      <c r="N682" s="135">
        <f t="shared" si="431"/>
        <v>0</v>
      </c>
      <c r="O682" s="135">
        <f t="shared" si="431"/>
        <v>0</v>
      </c>
      <c r="P682" s="135">
        <f t="shared" si="431"/>
        <v>0</v>
      </c>
      <c r="Q682" s="135">
        <f t="shared" si="431"/>
        <v>0</v>
      </c>
      <c r="R682" s="135">
        <f t="shared" si="431"/>
        <v>0</v>
      </c>
      <c r="S682" s="135">
        <f t="shared" si="431"/>
        <v>0</v>
      </c>
      <c r="T682" s="135">
        <f t="shared" si="431"/>
        <v>0</v>
      </c>
      <c r="U682" s="135">
        <f t="shared" si="431"/>
        <v>0</v>
      </c>
      <c r="V682" s="135">
        <f t="shared" si="431"/>
        <v>0</v>
      </c>
      <c r="W682" s="135">
        <f t="shared" si="431"/>
        <v>0</v>
      </c>
      <c r="X682" s="135">
        <f t="shared" si="431"/>
        <v>0</v>
      </c>
      <c r="Y682" s="135">
        <f t="shared" si="431"/>
        <v>0</v>
      </c>
      <c r="Z682" s="135">
        <f t="shared" si="431"/>
        <v>0</v>
      </c>
      <c r="AA682" s="135">
        <f t="shared" si="431"/>
        <v>0</v>
      </c>
      <c r="AB682" s="135">
        <f t="shared" si="431"/>
        <v>0</v>
      </c>
      <c r="AC682" s="135">
        <f t="shared" si="431"/>
        <v>0</v>
      </c>
      <c r="AD682" s="135">
        <f t="shared" si="431"/>
        <v>0</v>
      </c>
      <c r="AE682" s="135">
        <f t="shared" si="431"/>
        <v>0</v>
      </c>
      <c r="AF682" s="135">
        <f t="shared" si="431"/>
        <v>0</v>
      </c>
      <c r="AG682" s="135">
        <f t="shared" si="431"/>
        <v>0</v>
      </c>
      <c r="AH682" s="135">
        <f t="shared" si="431"/>
        <v>0</v>
      </c>
      <c r="AI682" s="135">
        <f t="shared" si="431"/>
        <v>0</v>
      </c>
      <c r="AJ682" s="135">
        <f t="shared" si="431"/>
        <v>0</v>
      </c>
      <c r="AK682" s="135">
        <f t="shared" si="431"/>
        <v>0</v>
      </c>
      <c r="AL682" s="135">
        <f t="shared" si="431"/>
        <v>0</v>
      </c>
      <c r="AM682" s="135">
        <f t="shared" si="431"/>
        <v>0</v>
      </c>
      <c r="AN682" s="135">
        <f t="shared" si="431"/>
        <v>0</v>
      </c>
      <c r="AO682" s="135">
        <f t="shared" si="431"/>
        <v>0</v>
      </c>
      <c r="AP682" s="135">
        <f t="shared" si="431"/>
        <v>0</v>
      </c>
    </row>
    <row r="683" spans="1:42" x14ac:dyDescent="0.2">
      <c r="A683" s="20" t="s">
        <v>103</v>
      </c>
      <c r="B683" s="170">
        <v>0</v>
      </c>
      <c r="C683" s="170">
        <f>-C698</f>
        <v>0</v>
      </c>
      <c r="D683" s="170">
        <f t="shared" ref="D683:AP683" si="432">-D698</f>
        <v>0</v>
      </c>
      <c r="E683" s="170">
        <f t="shared" si="432"/>
        <v>0</v>
      </c>
      <c r="F683" s="170">
        <f t="shared" si="432"/>
        <v>0</v>
      </c>
      <c r="G683" s="170">
        <f t="shared" si="432"/>
        <v>0</v>
      </c>
      <c r="H683" s="170">
        <f t="shared" si="432"/>
        <v>0</v>
      </c>
      <c r="I683" s="170">
        <f t="shared" si="432"/>
        <v>0</v>
      </c>
      <c r="J683" s="170">
        <f t="shared" si="432"/>
        <v>0</v>
      </c>
      <c r="K683" s="170">
        <f t="shared" si="432"/>
        <v>0</v>
      </c>
      <c r="L683" s="170">
        <f t="shared" si="432"/>
        <v>0</v>
      </c>
      <c r="M683" s="170">
        <f t="shared" si="432"/>
        <v>0</v>
      </c>
      <c r="N683" s="170">
        <f t="shared" si="432"/>
        <v>0</v>
      </c>
      <c r="O683" s="170">
        <f t="shared" si="432"/>
        <v>0</v>
      </c>
      <c r="P683" s="170">
        <f t="shared" si="432"/>
        <v>0</v>
      </c>
      <c r="Q683" s="170">
        <f t="shared" si="432"/>
        <v>0</v>
      </c>
      <c r="R683" s="170">
        <f t="shared" si="432"/>
        <v>0</v>
      </c>
      <c r="S683" s="170">
        <f t="shared" si="432"/>
        <v>0</v>
      </c>
      <c r="T683" s="170">
        <f t="shared" si="432"/>
        <v>0</v>
      </c>
      <c r="U683" s="170">
        <f t="shared" si="432"/>
        <v>0</v>
      </c>
      <c r="V683" s="170">
        <f t="shared" si="432"/>
        <v>0</v>
      </c>
      <c r="W683" s="170">
        <f t="shared" si="432"/>
        <v>0</v>
      </c>
      <c r="X683" s="170">
        <f t="shared" si="432"/>
        <v>0</v>
      </c>
      <c r="Y683" s="170">
        <f t="shared" si="432"/>
        <v>0</v>
      </c>
      <c r="Z683" s="170">
        <f t="shared" si="432"/>
        <v>0</v>
      </c>
      <c r="AA683" s="170">
        <f t="shared" si="432"/>
        <v>0</v>
      </c>
      <c r="AB683" s="170">
        <f t="shared" si="432"/>
        <v>0</v>
      </c>
      <c r="AC683" s="170">
        <f t="shared" si="432"/>
        <v>0</v>
      </c>
      <c r="AD683" s="170">
        <f t="shared" si="432"/>
        <v>0</v>
      </c>
      <c r="AE683" s="170">
        <f t="shared" si="432"/>
        <v>0</v>
      </c>
      <c r="AF683" s="170">
        <f t="shared" si="432"/>
        <v>0</v>
      </c>
      <c r="AG683" s="170">
        <f t="shared" si="432"/>
        <v>0</v>
      </c>
      <c r="AH683" s="170">
        <f t="shared" si="432"/>
        <v>0</v>
      </c>
      <c r="AI683" s="170">
        <f t="shared" si="432"/>
        <v>0</v>
      </c>
      <c r="AJ683" s="170">
        <f t="shared" si="432"/>
        <v>0</v>
      </c>
      <c r="AK683" s="170">
        <f t="shared" si="432"/>
        <v>0</v>
      </c>
      <c r="AL683" s="170">
        <f t="shared" si="432"/>
        <v>0</v>
      </c>
      <c r="AM683" s="170">
        <f t="shared" si="432"/>
        <v>0</v>
      </c>
      <c r="AN683" s="170">
        <f t="shared" si="432"/>
        <v>0</v>
      </c>
      <c r="AO683" s="170">
        <f t="shared" si="432"/>
        <v>0</v>
      </c>
      <c r="AP683" s="170">
        <f t="shared" si="432"/>
        <v>0</v>
      </c>
    </row>
    <row r="684" spans="1:42" x14ac:dyDescent="0.2">
      <c r="A684" s="20" t="s">
        <v>99</v>
      </c>
      <c r="B684" s="135">
        <f>SUM(B681:B683)</f>
        <v>0</v>
      </c>
      <c r="C684" s="135">
        <f>SUM(C681:C683)</f>
        <v>0</v>
      </c>
      <c r="D684" s="135">
        <f t="shared" ref="D684:AP684" si="433">SUM(D681:D683)</f>
        <v>0</v>
      </c>
      <c r="E684" s="135">
        <f t="shared" si="433"/>
        <v>0</v>
      </c>
      <c r="F684" s="135">
        <f t="shared" si="433"/>
        <v>0</v>
      </c>
      <c r="G684" s="135">
        <f t="shared" si="433"/>
        <v>0</v>
      </c>
      <c r="H684" s="135">
        <f t="shared" si="433"/>
        <v>0</v>
      </c>
      <c r="I684" s="135">
        <f t="shared" si="433"/>
        <v>0</v>
      </c>
      <c r="J684" s="135">
        <f t="shared" si="433"/>
        <v>0</v>
      </c>
      <c r="K684" s="135">
        <f t="shared" si="433"/>
        <v>0</v>
      </c>
      <c r="L684" s="135">
        <f t="shared" si="433"/>
        <v>0</v>
      </c>
      <c r="M684" s="135">
        <f t="shared" si="433"/>
        <v>0</v>
      </c>
      <c r="N684" s="135">
        <f t="shared" si="433"/>
        <v>0</v>
      </c>
      <c r="O684" s="135">
        <f t="shared" si="433"/>
        <v>0</v>
      </c>
      <c r="P684" s="135">
        <f t="shared" si="433"/>
        <v>0</v>
      </c>
      <c r="Q684" s="135">
        <f t="shared" si="433"/>
        <v>0</v>
      </c>
      <c r="R684" s="135">
        <f t="shared" si="433"/>
        <v>0</v>
      </c>
      <c r="S684" s="135">
        <f t="shared" si="433"/>
        <v>0</v>
      </c>
      <c r="T684" s="135">
        <f t="shared" si="433"/>
        <v>0</v>
      </c>
      <c r="U684" s="135">
        <f t="shared" si="433"/>
        <v>0</v>
      </c>
      <c r="V684" s="135">
        <f t="shared" si="433"/>
        <v>0</v>
      </c>
      <c r="W684" s="135">
        <f t="shared" si="433"/>
        <v>0</v>
      </c>
      <c r="X684" s="135">
        <f t="shared" si="433"/>
        <v>0</v>
      </c>
      <c r="Y684" s="135">
        <f t="shared" si="433"/>
        <v>0</v>
      </c>
      <c r="Z684" s="135">
        <f t="shared" si="433"/>
        <v>0</v>
      </c>
      <c r="AA684" s="135">
        <f t="shared" si="433"/>
        <v>0</v>
      </c>
      <c r="AB684" s="135">
        <f t="shared" si="433"/>
        <v>0</v>
      </c>
      <c r="AC684" s="135">
        <f t="shared" si="433"/>
        <v>0</v>
      </c>
      <c r="AD684" s="135">
        <f t="shared" si="433"/>
        <v>0</v>
      </c>
      <c r="AE684" s="135">
        <f t="shared" si="433"/>
        <v>0</v>
      </c>
      <c r="AF684" s="135">
        <f t="shared" si="433"/>
        <v>0</v>
      </c>
      <c r="AG684" s="135">
        <f t="shared" si="433"/>
        <v>0</v>
      </c>
      <c r="AH684" s="135">
        <f t="shared" si="433"/>
        <v>0</v>
      </c>
      <c r="AI684" s="135">
        <f t="shared" si="433"/>
        <v>0</v>
      </c>
      <c r="AJ684" s="135">
        <f t="shared" si="433"/>
        <v>0</v>
      </c>
      <c r="AK684" s="135">
        <f t="shared" si="433"/>
        <v>0</v>
      </c>
      <c r="AL684" s="135">
        <f t="shared" si="433"/>
        <v>0</v>
      </c>
      <c r="AM684" s="135">
        <f t="shared" si="433"/>
        <v>0</v>
      </c>
      <c r="AN684" s="135">
        <f t="shared" si="433"/>
        <v>0</v>
      </c>
      <c r="AO684" s="135">
        <f t="shared" si="433"/>
        <v>0</v>
      </c>
      <c r="AP684" s="135">
        <f t="shared" si="433"/>
        <v>0</v>
      </c>
    </row>
    <row r="685" spans="1:42" x14ac:dyDescent="0.2">
      <c r="B685" s="135"/>
      <c r="C685" s="135"/>
      <c r="D685" s="135"/>
      <c r="E685" s="135"/>
      <c r="F685" s="135"/>
      <c r="G685" s="169"/>
      <c r="H685" s="169"/>
      <c r="I685" s="169"/>
      <c r="J685" s="169"/>
      <c r="K685" s="169"/>
      <c r="L685" s="169"/>
      <c r="M685" s="169"/>
      <c r="N685" s="169"/>
      <c r="O685" s="169"/>
      <c r="P685" s="169"/>
      <c r="Q685" s="169"/>
      <c r="R685" s="169"/>
      <c r="S685" s="169"/>
      <c r="T685" s="169"/>
      <c r="U685" s="169"/>
      <c r="V685" s="169"/>
      <c r="W685" s="169"/>
      <c r="X685" s="169"/>
      <c r="Y685" s="169"/>
      <c r="Z685" s="169"/>
      <c r="AA685" s="169"/>
      <c r="AB685" s="169"/>
      <c r="AC685" s="169"/>
      <c r="AD685" s="169"/>
      <c r="AE685" s="169"/>
      <c r="AF685" s="169"/>
      <c r="AG685" s="169"/>
      <c r="AH685" s="169"/>
      <c r="AI685" s="169"/>
      <c r="AJ685" s="169"/>
      <c r="AK685" s="169"/>
      <c r="AL685" s="169"/>
      <c r="AM685" s="169"/>
      <c r="AN685" s="169"/>
      <c r="AO685" s="169"/>
      <c r="AP685" s="169"/>
    </row>
    <row r="686" spans="1:42" x14ac:dyDescent="0.2">
      <c r="A686" s="20" t="s">
        <v>181</v>
      </c>
      <c r="B686" s="135"/>
      <c r="C686" s="135"/>
      <c r="D686" s="135"/>
      <c r="E686" s="135"/>
      <c r="F686" s="135"/>
      <c r="G686" s="169"/>
      <c r="H686" s="169"/>
      <c r="I686" s="169"/>
      <c r="J686" s="169"/>
      <c r="K686" s="169"/>
      <c r="L686" s="169"/>
      <c r="M686" s="169"/>
      <c r="N686" s="169"/>
      <c r="O686" s="169"/>
      <c r="P686" s="169"/>
      <c r="Q686" s="169"/>
      <c r="R686" s="169"/>
      <c r="S686" s="169"/>
      <c r="T686" s="169"/>
      <c r="U686" s="169"/>
      <c r="V686" s="169"/>
      <c r="W686" s="169"/>
      <c r="X686" s="169"/>
      <c r="Y686" s="169"/>
      <c r="Z686" s="169"/>
      <c r="AA686" s="169"/>
      <c r="AB686" s="169"/>
      <c r="AC686" s="169"/>
      <c r="AD686" s="169"/>
      <c r="AE686" s="169"/>
      <c r="AF686" s="169"/>
      <c r="AG686" s="169"/>
      <c r="AH686" s="169"/>
      <c r="AI686" s="169"/>
      <c r="AJ686" s="169"/>
      <c r="AK686" s="169"/>
      <c r="AL686" s="169"/>
      <c r="AM686" s="169"/>
      <c r="AN686" s="169"/>
      <c r="AO686" s="169"/>
      <c r="AP686" s="169"/>
    </row>
    <row r="687" spans="1:42" x14ac:dyDescent="0.2">
      <c r="A687" s="20" t="s">
        <v>182</v>
      </c>
      <c r="B687" s="135"/>
      <c r="C687" s="135"/>
      <c r="D687" s="135"/>
      <c r="E687" s="135"/>
      <c r="F687" s="135"/>
      <c r="G687" s="169"/>
      <c r="H687" s="169"/>
      <c r="I687" s="169"/>
      <c r="J687" s="169"/>
      <c r="K687" s="169"/>
      <c r="L687" s="169"/>
      <c r="M687" s="169"/>
      <c r="N687" s="169"/>
      <c r="O687" s="169"/>
      <c r="P687" s="169"/>
      <c r="Q687" s="169"/>
      <c r="R687" s="169"/>
      <c r="S687" s="169"/>
      <c r="T687" s="169"/>
      <c r="U687" s="169"/>
      <c r="V687" s="169"/>
      <c r="W687" s="169"/>
      <c r="X687" s="169"/>
      <c r="Y687" s="169"/>
      <c r="Z687" s="169"/>
      <c r="AA687" s="169"/>
      <c r="AB687" s="169"/>
      <c r="AC687" s="169"/>
      <c r="AD687" s="169"/>
      <c r="AE687" s="169"/>
      <c r="AF687" s="169"/>
      <c r="AG687" s="169"/>
      <c r="AH687" s="169"/>
      <c r="AI687" s="169"/>
      <c r="AJ687" s="169"/>
      <c r="AK687" s="169"/>
      <c r="AL687" s="169"/>
      <c r="AM687" s="169"/>
      <c r="AN687" s="169"/>
      <c r="AO687" s="169"/>
      <c r="AP687" s="169"/>
    </row>
    <row r="688" spans="1:42" x14ac:dyDescent="0.2">
      <c r="A688" s="20">
        <v>1</v>
      </c>
      <c r="B688" s="179">
        <f t="shared" ref="B688:B697" si="434">SUM(C688:AP688)</f>
        <v>0</v>
      </c>
      <c r="C688" s="169">
        <f t="shared" ref="C688:R697" si="435">IF(C$2&gt;AnalysisPeriod,0,IF(C$2=MMFrequency2*$A688,MMCost2*CapacityDC*1000*(1+Inflation)^B$2,0))</f>
        <v>0</v>
      </c>
      <c r="D688" s="169">
        <f t="shared" si="435"/>
        <v>0</v>
      </c>
      <c r="E688" s="169">
        <f t="shared" si="435"/>
        <v>0</v>
      </c>
      <c r="F688" s="169">
        <f t="shared" si="435"/>
        <v>0</v>
      </c>
      <c r="G688" s="169">
        <f t="shared" si="435"/>
        <v>0</v>
      </c>
      <c r="H688" s="169">
        <f t="shared" si="435"/>
        <v>0</v>
      </c>
      <c r="I688" s="169">
        <f t="shared" si="435"/>
        <v>0</v>
      </c>
      <c r="J688" s="169">
        <f t="shared" si="435"/>
        <v>0</v>
      </c>
      <c r="K688" s="169">
        <f t="shared" si="435"/>
        <v>0</v>
      </c>
      <c r="L688" s="169">
        <f t="shared" si="435"/>
        <v>0</v>
      </c>
      <c r="M688" s="169">
        <f t="shared" si="435"/>
        <v>0</v>
      </c>
      <c r="N688" s="169">
        <f t="shared" si="435"/>
        <v>0</v>
      </c>
      <c r="O688" s="169">
        <f t="shared" si="435"/>
        <v>0</v>
      </c>
      <c r="P688" s="169">
        <f t="shared" si="435"/>
        <v>0</v>
      </c>
      <c r="Q688" s="169">
        <f t="shared" si="435"/>
        <v>0</v>
      </c>
      <c r="R688" s="169">
        <f t="shared" si="435"/>
        <v>0</v>
      </c>
      <c r="S688" s="169">
        <f t="shared" ref="S688:AH697" si="436">IF(S$2&gt;AnalysisPeriod,0,IF(S$2=MMFrequency2*$A688,MMCost2*CapacityDC*1000*(1+Inflation)^R$2,0))</f>
        <v>0</v>
      </c>
      <c r="T688" s="169">
        <f t="shared" si="436"/>
        <v>0</v>
      </c>
      <c r="U688" s="169">
        <f t="shared" si="436"/>
        <v>0</v>
      </c>
      <c r="V688" s="169">
        <f t="shared" si="436"/>
        <v>0</v>
      </c>
      <c r="W688" s="169">
        <f t="shared" si="436"/>
        <v>0</v>
      </c>
      <c r="X688" s="169">
        <f t="shared" si="436"/>
        <v>0</v>
      </c>
      <c r="Y688" s="169">
        <f t="shared" si="436"/>
        <v>0</v>
      </c>
      <c r="Z688" s="169">
        <f t="shared" si="436"/>
        <v>0</v>
      </c>
      <c r="AA688" s="169">
        <f t="shared" si="436"/>
        <v>0</v>
      </c>
      <c r="AB688" s="169">
        <f t="shared" si="436"/>
        <v>0</v>
      </c>
      <c r="AC688" s="169">
        <f t="shared" si="436"/>
        <v>0</v>
      </c>
      <c r="AD688" s="169">
        <f t="shared" si="436"/>
        <v>0</v>
      </c>
      <c r="AE688" s="169">
        <f t="shared" si="436"/>
        <v>0</v>
      </c>
      <c r="AF688" s="169">
        <f t="shared" si="436"/>
        <v>0</v>
      </c>
      <c r="AG688" s="169">
        <f t="shared" si="436"/>
        <v>0</v>
      </c>
      <c r="AH688" s="169">
        <f t="shared" si="436"/>
        <v>0</v>
      </c>
      <c r="AI688" s="169">
        <f t="shared" ref="AI688:AP697" si="437">IF(AI$2&gt;AnalysisPeriod,0,IF(AI$2=MMFrequency2*$A688,MMCost2*CapacityDC*1000*(1+Inflation)^AH$2,0))</f>
        <v>0</v>
      </c>
      <c r="AJ688" s="169">
        <f t="shared" si="437"/>
        <v>0</v>
      </c>
      <c r="AK688" s="169">
        <f t="shared" si="437"/>
        <v>0</v>
      </c>
      <c r="AL688" s="169">
        <f t="shared" si="437"/>
        <v>0</v>
      </c>
      <c r="AM688" s="169">
        <f t="shared" si="437"/>
        <v>0</v>
      </c>
      <c r="AN688" s="169">
        <f t="shared" si="437"/>
        <v>0</v>
      </c>
      <c r="AO688" s="169">
        <f t="shared" si="437"/>
        <v>0</v>
      </c>
      <c r="AP688" s="169">
        <f t="shared" si="437"/>
        <v>0</v>
      </c>
    </row>
    <row r="689" spans="1:42" x14ac:dyDescent="0.2">
      <c r="A689" s="20">
        <f>A688+1</f>
        <v>2</v>
      </c>
      <c r="B689" s="179">
        <f t="shared" si="434"/>
        <v>0</v>
      </c>
      <c r="C689" s="169">
        <f t="shared" si="435"/>
        <v>0</v>
      </c>
      <c r="D689" s="169">
        <f t="shared" si="435"/>
        <v>0</v>
      </c>
      <c r="E689" s="169">
        <f t="shared" si="435"/>
        <v>0</v>
      </c>
      <c r="F689" s="169">
        <f t="shared" si="435"/>
        <v>0</v>
      </c>
      <c r="G689" s="169">
        <f t="shared" si="435"/>
        <v>0</v>
      </c>
      <c r="H689" s="169">
        <f t="shared" si="435"/>
        <v>0</v>
      </c>
      <c r="I689" s="169">
        <f t="shared" si="435"/>
        <v>0</v>
      </c>
      <c r="J689" s="169">
        <f t="shared" si="435"/>
        <v>0</v>
      </c>
      <c r="K689" s="169">
        <f t="shared" si="435"/>
        <v>0</v>
      </c>
      <c r="L689" s="169">
        <f t="shared" si="435"/>
        <v>0</v>
      </c>
      <c r="M689" s="169">
        <f t="shared" si="435"/>
        <v>0</v>
      </c>
      <c r="N689" s="169">
        <f t="shared" si="435"/>
        <v>0</v>
      </c>
      <c r="O689" s="169">
        <f t="shared" si="435"/>
        <v>0</v>
      </c>
      <c r="P689" s="169">
        <f t="shared" si="435"/>
        <v>0</v>
      </c>
      <c r="Q689" s="169">
        <f t="shared" si="435"/>
        <v>0</v>
      </c>
      <c r="R689" s="169">
        <f t="shared" si="435"/>
        <v>0</v>
      </c>
      <c r="S689" s="169">
        <f t="shared" si="436"/>
        <v>0</v>
      </c>
      <c r="T689" s="169">
        <f t="shared" si="436"/>
        <v>0</v>
      </c>
      <c r="U689" s="169">
        <f t="shared" si="436"/>
        <v>0</v>
      </c>
      <c r="V689" s="169">
        <f t="shared" si="436"/>
        <v>0</v>
      </c>
      <c r="W689" s="169">
        <f t="shared" si="436"/>
        <v>0</v>
      </c>
      <c r="X689" s="169">
        <f t="shared" si="436"/>
        <v>0</v>
      </c>
      <c r="Y689" s="169">
        <f t="shared" si="436"/>
        <v>0</v>
      </c>
      <c r="Z689" s="169">
        <f t="shared" si="436"/>
        <v>0</v>
      </c>
      <c r="AA689" s="169">
        <f t="shared" si="436"/>
        <v>0</v>
      </c>
      <c r="AB689" s="169">
        <f t="shared" si="436"/>
        <v>0</v>
      </c>
      <c r="AC689" s="169">
        <f t="shared" si="436"/>
        <v>0</v>
      </c>
      <c r="AD689" s="169">
        <f t="shared" si="436"/>
        <v>0</v>
      </c>
      <c r="AE689" s="169">
        <f t="shared" si="436"/>
        <v>0</v>
      </c>
      <c r="AF689" s="169">
        <f t="shared" si="436"/>
        <v>0</v>
      </c>
      <c r="AG689" s="169">
        <f t="shared" si="436"/>
        <v>0</v>
      </c>
      <c r="AH689" s="169">
        <f t="shared" si="436"/>
        <v>0</v>
      </c>
      <c r="AI689" s="169">
        <f t="shared" si="437"/>
        <v>0</v>
      </c>
      <c r="AJ689" s="169">
        <f t="shared" si="437"/>
        <v>0</v>
      </c>
      <c r="AK689" s="169">
        <f t="shared" si="437"/>
        <v>0</v>
      </c>
      <c r="AL689" s="169">
        <f t="shared" si="437"/>
        <v>0</v>
      </c>
      <c r="AM689" s="169">
        <f t="shared" si="437"/>
        <v>0</v>
      </c>
      <c r="AN689" s="169">
        <f t="shared" si="437"/>
        <v>0</v>
      </c>
      <c r="AO689" s="169">
        <f t="shared" si="437"/>
        <v>0</v>
      </c>
      <c r="AP689" s="169">
        <f t="shared" si="437"/>
        <v>0</v>
      </c>
    </row>
    <row r="690" spans="1:42" x14ac:dyDescent="0.2">
      <c r="A690" s="20">
        <f t="shared" ref="A690:A697" si="438">A689+1</f>
        <v>3</v>
      </c>
      <c r="B690" s="179">
        <f t="shared" si="434"/>
        <v>0</v>
      </c>
      <c r="C690" s="169">
        <f t="shared" si="435"/>
        <v>0</v>
      </c>
      <c r="D690" s="169">
        <f t="shared" si="435"/>
        <v>0</v>
      </c>
      <c r="E690" s="169">
        <f t="shared" si="435"/>
        <v>0</v>
      </c>
      <c r="F690" s="169">
        <f t="shared" si="435"/>
        <v>0</v>
      </c>
      <c r="G690" s="169">
        <f t="shared" si="435"/>
        <v>0</v>
      </c>
      <c r="H690" s="169">
        <f t="shared" si="435"/>
        <v>0</v>
      </c>
      <c r="I690" s="169">
        <f t="shared" si="435"/>
        <v>0</v>
      </c>
      <c r="J690" s="169">
        <f t="shared" si="435"/>
        <v>0</v>
      </c>
      <c r="K690" s="169">
        <f t="shared" si="435"/>
        <v>0</v>
      </c>
      <c r="L690" s="169">
        <f t="shared" si="435"/>
        <v>0</v>
      </c>
      <c r="M690" s="169">
        <f t="shared" si="435"/>
        <v>0</v>
      </c>
      <c r="N690" s="169">
        <f t="shared" si="435"/>
        <v>0</v>
      </c>
      <c r="O690" s="169">
        <f t="shared" si="435"/>
        <v>0</v>
      </c>
      <c r="P690" s="169">
        <f t="shared" si="435"/>
        <v>0</v>
      </c>
      <c r="Q690" s="169">
        <f t="shared" si="435"/>
        <v>0</v>
      </c>
      <c r="R690" s="169">
        <f t="shared" si="435"/>
        <v>0</v>
      </c>
      <c r="S690" s="169">
        <f t="shared" si="436"/>
        <v>0</v>
      </c>
      <c r="T690" s="169">
        <f t="shared" si="436"/>
        <v>0</v>
      </c>
      <c r="U690" s="169">
        <f t="shared" si="436"/>
        <v>0</v>
      </c>
      <c r="V690" s="169">
        <f t="shared" si="436"/>
        <v>0</v>
      </c>
      <c r="W690" s="169">
        <f t="shared" si="436"/>
        <v>0</v>
      </c>
      <c r="X690" s="169">
        <f t="shared" si="436"/>
        <v>0</v>
      </c>
      <c r="Y690" s="169">
        <f t="shared" si="436"/>
        <v>0</v>
      </c>
      <c r="Z690" s="169">
        <f t="shared" si="436"/>
        <v>0</v>
      </c>
      <c r="AA690" s="169">
        <f t="shared" si="436"/>
        <v>0</v>
      </c>
      <c r="AB690" s="169">
        <f t="shared" si="436"/>
        <v>0</v>
      </c>
      <c r="AC690" s="169">
        <f t="shared" si="436"/>
        <v>0</v>
      </c>
      <c r="AD690" s="169">
        <f t="shared" si="436"/>
        <v>0</v>
      </c>
      <c r="AE690" s="169">
        <f t="shared" si="436"/>
        <v>0</v>
      </c>
      <c r="AF690" s="169">
        <f t="shared" si="436"/>
        <v>0</v>
      </c>
      <c r="AG690" s="169">
        <f t="shared" si="436"/>
        <v>0</v>
      </c>
      <c r="AH690" s="169">
        <f t="shared" si="436"/>
        <v>0</v>
      </c>
      <c r="AI690" s="169">
        <f t="shared" si="437"/>
        <v>0</v>
      </c>
      <c r="AJ690" s="169">
        <f t="shared" si="437"/>
        <v>0</v>
      </c>
      <c r="AK690" s="169">
        <f t="shared" si="437"/>
        <v>0</v>
      </c>
      <c r="AL690" s="169">
        <f t="shared" si="437"/>
        <v>0</v>
      </c>
      <c r="AM690" s="169">
        <f t="shared" si="437"/>
        <v>0</v>
      </c>
      <c r="AN690" s="169">
        <f t="shared" si="437"/>
        <v>0</v>
      </c>
      <c r="AO690" s="169">
        <f t="shared" si="437"/>
        <v>0</v>
      </c>
      <c r="AP690" s="169">
        <f t="shared" si="437"/>
        <v>0</v>
      </c>
    </row>
    <row r="691" spans="1:42" x14ac:dyDescent="0.2">
      <c r="A691" s="20">
        <f t="shared" si="438"/>
        <v>4</v>
      </c>
      <c r="B691" s="179">
        <f t="shared" si="434"/>
        <v>0</v>
      </c>
      <c r="C691" s="169">
        <f t="shared" si="435"/>
        <v>0</v>
      </c>
      <c r="D691" s="169">
        <f t="shared" si="435"/>
        <v>0</v>
      </c>
      <c r="E691" s="169">
        <f t="shared" si="435"/>
        <v>0</v>
      </c>
      <c r="F691" s="169">
        <f t="shared" si="435"/>
        <v>0</v>
      </c>
      <c r="G691" s="169">
        <f t="shared" si="435"/>
        <v>0</v>
      </c>
      <c r="H691" s="169">
        <f t="shared" si="435"/>
        <v>0</v>
      </c>
      <c r="I691" s="169">
        <f t="shared" si="435"/>
        <v>0</v>
      </c>
      <c r="J691" s="169">
        <f t="shared" si="435"/>
        <v>0</v>
      </c>
      <c r="K691" s="169">
        <f t="shared" si="435"/>
        <v>0</v>
      </c>
      <c r="L691" s="169">
        <f t="shared" si="435"/>
        <v>0</v>
      </c>
      <c r="M691" s="169">
        <f t="shared" si="435"/>
        <v>0</v>
      </c>
      <c r="N691" s="169">
        <f t="shared" si="435"/>
        <v>0</v>
      </c>
      <c r="O691" s="169">
        <f t="shared" si="435"/>
        <v>0</v>
      </c>
      <c r="P691" s="169">
        <f t="shared" si="435"/>
        <v>0</v>
      </c>
      <c r="Q691" s="169">
        <f t="shared" si="435"/>
        <v>0</v>
      </c>
      <c r="R691" s="169">
        <f t="shared" si="435"/>
        <v>0</v>
      </c>
      <c r="S691" s="169">
        <f t="shared" si="436"/>
        <v>0</v>
      </c>
      <c r="T691" s="169">
        <f t="shared" si="436"/>
        <v>0</v>
      </c>
      <c r="U691" s="169">
        <f t="shared" si="436"/>
        <v>0</v>
      </c>
      <c r="V691" s="169">
        <f t="shared" si="436"/>
        <v>0</v>
      </c>
      <c r="W691" s="169">
        <f t="shared" si="436"/>
        <v>0</v>
      </c>
      <c r="X691" s="169">
        <f t="shared" si="436"/>
        <v>0</v>
      </c>
      <c r="Y691" s="169">
        <f t="shared" si="436"/>
        <v>0</v>
      </c>
      <c r="Z691" s="169">
        <f t="shared" si="436"/>
        <v>0</v>
      </c>
      <c r="AA691" s="169">
        <f t="shared" si="436"/>
        <v>0</v>
      </c>
      <c r="AB691" s="169">
        <f t="shared" si="436"/>
        <v>0</v>
      </c>
      <c r="AC691" s="169">
        <f t="shared" si="436"/>
        <v>0</v>
      </c>
      <c r="AD691" s="169">
        <f t="shared" si="436"/>
        <v>0</v>
      </c>
      <c r="AE691" s="169">
        <f t="shared" si="436"/>
        <v>0</v>
      </c>
      <c r="AF691" s="169">
        <f t="shared" si="436"/>
        <v>0</v>
      </c>
      <c r="AG691" s="169">
        <f t="shared" si="436"/>
        <v>0</v>
      </c>
      <c r="AH691" s="169">
        <f t="shared" si="436"/>
        <v>0</v>
      </c>
      <c r="AI691" s="169">
        <f t="shared" si="437"/>
        <v>0</v>
      </c>
      <c r="AJ691" s="169">
        <f t="shared" si="437"/>
        <v>0</v>
      </c>
      <c r="AK691" s="169">
        <f t="shared" si="437"/>
        <v>0</v>
      </c>
      <c r="AL691" s="169">
        <f t="shared" si="437"/>
        <v>0</v>
      </c>
      <c r="AM691" s="169">
        <f t="shared" si="437"/>
        <v>0</v>
      </c>
      <c r="AN691" s="169">
        <f t="shared" si="437"/>
        <v>0</v>
      </c>
      <c r="AO691" s="169">
        <f t="shared" si="437"/>
        <v>0</v>
      </c>
      <c r="AP691" s="169">
        <f t="shared" si="437"/>
        <v>0</v>
      </c>
    </row>
    <row r="692" spans="1:42" x14ac:dyDescent="0.2">
      <c r="A692" s="20">
        <f t="shared" si="438"/>
        <v>5</v>
      </c>
      <c r="B692" s="179">
        <f t="shared" si="434"/>
        <v>0</v>
      </c>
      <c r="C692" s="169">
        <f t="shared" si="435"/>
        <v>0</v>
      </c>
      <c r="D692" s="169">
        <f t="shared" si="435"/>
        <v>0</v>
      </c>
      <c r="E692" s="169">
        <f t="shared" si="435"/>
        <v>0</v>
      </c>
      <c r="F692" s="169">
        <f t="shared" si="435"/>
        <v>0</v>
      </c>
      <c r="G692" s="169">
        <f t="shared" si="435"/>
        <v>0</v>
      </c>
      <c r="H692" s="169">
        <f t="shared" si="435"/>
        <v>0</v>
      </c>
      <c r="I692" s="169">
        <f t="shared" si="435"/>
        <v>0</v>
      </c>
      <c r="J692" s="169">
        <f t="shared" si="435"/>
        <v>0</v>
      </c>
      <c r="K692" s="169">
        <f t="shared" si="435"/>
        <v>0</v>
      </c>
      <c r="L692" s="169">
        <f t="shared" si="435"/>
        <v>0</v>
      </c>
      <c r="M692" s="169">
        <f t="shared" si="435"/>
        <v>0</v>
      </c>
      <c r="N692" s="169">
        <f t="shared" si="435"/>
        <v>0</v>
      </c>
      <c r="O692" s="169">
        <f t="shared" si="435"/>
        <v>0</v>
      </c>
      <c r="P692" s="169">
        <f t="shared" si="435"/>
        <v>0</v>
      </c>
      <c r="Q692" s="169">
        <f t="shared" si="435"/>
        <v>0</v>
      </c>
      <c r="R692" s="169">
        <f t="shared" si="435"/>
        <v>0</v>
      </c>
      <c r="S692" s="169">
        <f t="shared" si="436"/>
        <v>0</v>
      </c>
      <c r="T692" s="169">
        <f t="shared" si="436"/>
        <v>0</v>
      </c>
      <c r="U692" s="169">
        <f t="shared" si="436"/>
        <v>0</v>
      </c>
      <c r="V692" s="169">
        <f t="shared" si="436"/>
        <v>0</v>
      </c>
      <c r="W692" s="169">
        <f t="shared" si="436"/>
        <v>0</v>
      </c>
      <c r="X692" s="169">
        <f t="shared" si="436"/>
        <v>0</v>
      </c>
      <c r="Y692" s="169">
        <f t="shared" si="436"/>
        <v>0</v>
      </c>
      <c r="Z692" s="169">
        <f t="shared" si="436"/>
        <v>0</v>
      </c>
      <c r="AA692" s="169">
        <f t="shared" si="436"/>
        <v>0</v>
      </c>
      <c r="AB692" s="169">
        <f t="shared" si="436"/>
        <v>0</v>
      </c>
      <c r="AC692" s="169">
        <f t="shared" si="436"/>
        <v>0</v>
      </c>
      <c r="AD692" s="169">
        <f t="shared" si="436"/>
        <v>0</v>
      </c>
      <c r="AE692" s="169">
        <f t="shared" si="436"/>
        <v>0</v>
      </c>
      <c r="AF692" s="169">
        <f t="shared" si="436"/>
        <v>0</v>
      </c>
      <c r="AG692" s="169">
        <f t="shared" si="436"/>
        <v>0</v>
      </c>
      <c r="AH692" s="169">
        <f t="shared" si="436"/>
        <v>0</v>
      </c>
      <c r="AI692" s="169">
        <f t="shared" si="437"/>
        <v>0</v>
      </c>
      <c r="AJ692" s="169">
        <f t="shared" si="437"/>
        <v>0</v>
      </c>
      <c r="AK692" s="169">
        <f t="shared" si="437"/>
        <v>0</v>
      </c>
      <c r="AL692" s="169">
        <f t="shared" si="437"/>
        <v>0</v>
      </c>
      <c r="AM692" s="169">
        <f t="shared" si="437"/>
        <v>0</v>
      </c>
      <c r="AN692" s="169">
        <f t="shared" si="437"/>
        <v>0</v>
      </c>
      <c r="AO692" s="169">
        <f t="shared" si="437"/>
        <v>0</v>
      </c>
      <c r="AP692" s="169">
        <f t="shared" si="437"/>
        <v>0</v>
      </c>
    </row>
    <row r="693" spans="1:42" x14ac:dyDescent="0.2">
      <c r="A693" s="20">
        <f t="shared" si="438"/>
        <v>6</v>
      </c>
      <c r="B693" s="179">
        <f t="shared" si="434"/>
        <v>0</v>
      </c>
      <c r="C693" s="169">
        <f t="shared" si="435"/>
        <v>0</v>
      </c>
      <c r="D693" s="169">
        <f t="shared" si="435"/>
        <v>0</v>
      </c>
      <c r="E693" s="169">
        <f t="shared" si="435"/>
        <v>0</v>
      </c>
      <c r="F693" s="169">
        <f t="shared" si="435"/>
        <v>0</v>
      </c>
      <c r="G693" s="169">
        <f t="shared" si="435"/>
        <v>0</v>
      </c>
      <c r="H693" s="169">
        <f t="shared" si="435"/>
        <v>0</v>
      </c>
      <c r="I693" s="169">
        <f t="shared" si="435"/>
        <v>0</v>
      </c>
      <c r="J693" s="169">
        <f t="shared" si="435"/>
        <v>0</v>
      </c>
      <c r="K693" s="169">
        <f t="shared" si="435"/>
        <v>0</v>
      </c>
      <c r="L693" s="169">
        <f t="shared" si="435"/>
        <v>0</v>
      </c>
      <c r="M693" s="169">
        <f t="shared" si="435"/>
        <v>0</v>
      </c>
      <c r="N693" s="169">
        <f t="shared" si="435"/>
        <v>0</v>
      </c>
      <c r="O693" s="169">
        <f t="shared" si="435"/>
        <v>0</v>
      </c>
      <c r="P693" s="169">
        <f t="shared" si="435"/>
        <v>0</v>
      </c>
      <c r="Q693" s="169">
        <f t="shared" si="435"/>
        <v>0</v>
      </c>
      <c r="R693" s="169">
        <f t="shared" si="435"/>
        <v>0</v>
      </c>
      <c r="S693" s="169">
        <f t="shared" si="436"/>
        <v>0</v>
      </c>
      <c r="T693" s="169">
        <f t="shared" si="436"/>
        <v>0</v>
      </c>
      <c r="U693" s="169">
        <f t="shared" si="436"/>
        <v>0</v>
      </c>
      <c r="V693" s="169">
        <f t="shared" si="436"/>
        <v>0</v>
      </c>
      <c r="W693" s="169">
        <f t="shared" si="436"/>
        <v>0</v>
      </c>
      <c r="X693" s="169">
        <f t="shared" si="436"/>
        <v>0</v>
      </c>
      <c r="Y693" s="169">
        <f t="shared" si="436"/>
        <v>0</v>
      </c>
      <c r="Z693" s="169">
        <f t="shared" si="436"/>
        <v>0</v>
      </c>
      <c r="AA693" s="169">
        <f t="shared" si="436"/>
        <v>0</v>
      </c>
      <c r="AB693" s="169">
        <f t="shared" si="436"/>
        <v>0</v>
      </c>
      <c r="AC693" s="169">
        <f t="shared" si="436"/>
        <v>0</v>
      </c>
      <c r="AD693" s="169">
        <f t="shared" si="436"/>
        <v>0</v>
      </c>
      <c r="AE693" s="169">
        <f t="shared" si="436"/>
        <v>0</v>
      </c>
      <c r="AF693" s="169">
        <f t="shared" si="436"/>
        <v>0</v>
      </c>
      <c r="AG693" s="169">
        <f t="shared" si="436"/>
        <v>0</v>
      </c>
      <c r="AH693" s="169">
        <f t="shared" si="436"/>
        <v>0</v>
      </c>
      <c r="AI693" s="169">
        <f t="shared" si="437"/>
        <v>0</v>
      </c>
      <c r="AJ693" s="169">
        <f t="shared" si="437"/>
        <v>0</v>
      </c>
      <c r="AK693" s="169">
        <f t="shared" si="437"/>
        <v>0</v>
      </c>
      <c r="AL693" s="169">
        <f t="shared" si="437"/>
        <v>0</v>
      </c>
      <c r="AM693" s="169">
        <f t="shared" si="437"/>
        <v>0</v>
      </c>
      <c r="AN693" s="169">
        <f t="shared" si="437"/>
        <v>0</v>
      </c>
      <c r="AO693" s="169">
        <f t="shared" si="437"/>
        <v>0</v>
      </c>
      <c r="AP693" s="169">
        <f t="shared" si="437"/>
        <v>0</v>
      </c>
    </row>
    <row r="694" spans="1:42" x14ac:dyDescent="0.2">
      <c r="A694" s="20">
        <f t="shared" si="438"/>
        <v>7</v>
      </c>
      <c r="B694" s="179">
        <f t="shared" si="434"/>
        <v>0</v>
      </c>
      <c r="C694" s="169">
        <f t="shared" si="435"/>
        <v>0</v>
      </c>
      <c r="D694" s="169">
        <f t="shared" si="435"/>
        <v>0</v>
      </c>
      <c r="E694" s="169">
        <f t="shared" si="435"/>
        <v>0</v>
      </c>
      <c r="F694" s="169">
        <f t="shared" si="435"/>
        <v>0</v>
      </c>
      <c r="G694" s="169">
        <f t="shared" si="435"/>
        <v>0</v>
      </c>
      <c r="H694" s="169">
        <f t="shared" si="435"/>
        <v>0</v>
      </c>
      <c r="I694" s="169">
        <f t="shared" si="435"/>
        <v>0</v>
      </c>
      <c r="J694" s="169">
        <f t="shared" si="435"/>
        <v>0</v>
      </c>
      <c r="K694" s="169">
        <f t="shared" si="435"/>
        <v>0</v>
      </c>
      <c r="L694" s="169">
        <f t="shared" si="435"/>
        <v>0</v>
      </c>
      <c r="M694" s="169">
        <f t="shared" si="435"/>
        <v>0</v>
      </c>
      <c r="N694" s="169">
        <f t="shared" si="435"/>
        <v>0</v>
      </c>
      <c r="O694" s="169">
        <f t="shared" si="435"/>
        <v>0</v>
      </c>
      <c r="P694" s="169">
        <f t="shared" si="435"/>
        <v>0</v>
      </c>
      <c r="Q694" s="169">
        <f t="shared" si="435"/>
        <v>0</v>
      </c>
      <c r="R694" s="169">
        <f t="shared" si="435"/>
        <v>0</v>
      </c>
      <c r="S694" s="169">
        <f t="shared" si="436"/>
        <v>0</v>
      </c>
      <c r="T694" s="169">
        <f t="shared" si="436"/>
        <v>0</v>
      </c>
      <c r="U694" s="169">
        <f t="shared" si="436"/>
        <v>0</v>
      </c>
      <c r="V694" s="169">
        <f t="shared" si="436"/>
        <v>0</v>
      </c>
      <c r="W694" s="169">
        <f t="shared" si="436"/>
        <v>0</v>
      </c>
      <c r="X694" s="169">
        <f t="shared" si="436"/>
        <v>0</v>
      </c>
      <c r="Y694" s="169">
        <f t="shared" si="436"/>
        <v>0</v>
      </c>
      <c r="Z694" s="169">
        <f t="shared" si="436"/>
        <v>0</v>
      </c>
      <c r="AA694" s="169">
        <f t="shared" si="436"/>
        <v>0</v>
      </c>
      <c r="AB694" s="169">
        <f t="shared" si="436"/>
        <v>0</v>
      </c>
      <c r="AC694" s="169">
        <f t="shared" si="436"/>
        <v>0</v>
      </c>
      <c r="AD694" s="169">
        <f t="shared" si="436"/>
        <v>0</v>
      </c>
      <c r="AE694" s="169">
        <f t="shared" si="436"/>
        <v>0</v>
      </c>
      <c r="AF694" s="169">
        <f t="shared" si="436"/>
        <v>0</v>
      </c>
      <c r="AG694" s="169">
        <f t="shared" si="436"/>
        <v>0</v>
      </c>
      <c r="AH694" s="169">
        <f t="shared" si="436"/>
        <v>0</v>
      </c>
      <c r="AI694" s="169">
        <f t="shared" si="437"/>
        <v>0</v>
      </c>
      <c r="AJ694" s="169">
        <f t="shared" si="437"/>
        <v>0</v>
      </c>
      <c r="AK694" s="169">
        <f t="shared" si="437"/>
        <v>0</v>
      </c>
      <c r="AL694" s="169">
        <f t="shared" si="437"/>
        <v>0</v>
      </c>
      <c r="AM694" s="169">
        <f t="shared" si="437"/>
        <v>0</v>
      </c>
      <c r="AN694" s="169">
        <f t="shared" si="437"/>
        <v>0</v>
      </c>
      <c r="AO694" s="169">
        <f t="shared" si="437"/>
        <v>0</v>
      </c>
      <c r="AP694" s="169">
        <f t="shared" si="437"/>
        <v>0</v>
      </c>
    </row>
    <row r="695" spans="1:42" x14ac:dyDescent="0.2">
      <c r="A695" s="20">
        <f t="shared" si="438"/>
        <v>8</v>
      </c>
      <c r="B695" s="179">
        <f t="shared" si="434"/>
        <v>0</v>
      </c>
      <c r="C695" s="169">
        <f t="shared" si="435"/>
        <v>0</v>
      </c>
      <c r="D695" s="169">
        <f t="shared" si="435"/>
        <v>0</v>
      </c>
      <c r="E695" s="169">
        <f t="shared" si="435"/>
        <v>0</v>
      </c>
      <c r="F695" s="169">
        <f t="shared" si="435"/>
        <v>0</v>
      </c>
      <c r="G695" s="169">
        <f t="shared" si="435"/>
        <v>0</v>
      </c>
      <c r="H695" s="169">
        <f t="shared" si="435"/>
        <v>0</v>
      </c>
      <c r="I695" s="169">
        <f t="shared" si="435"/>
        <v>0</v>
      </c>
      <c r="J695" s="169">
        <f t="shared" si="435"/>
        <v>0</v>
      </c>
      <c r="K695" s="169">
        <f t="shared" si="435"/>
        <v>0</v>
      </c>
      <c r="L695" s="169">
        <f t="shared" si="435"/>
        <v>0</v>
      </c>
      <c r="M695" s="169">
        <f t="shared" si="435"/>
        <v>0</v>
      </c>
      <c r="N695" s="169">
        <f t="shared" si="435"/>
        <v>0</v>
      </c>
      <c r="O695" s="169">
        <f t="shared" si="435"/>
        <v>0</v>
      </c>
      <c r="P695" s="169">
        <f t="shared" si="435"/>
        <v>0</v>
      </c>
      <c r="Q695" s="169">
        <f t="shared" si="435"/>
        <v>0</v>
      </c>
      <c r="R695" s="169">
        <f t="shared" si="435"/>
        <v>0</v>
      </c>
      <c r="S695" s="169">
        <f t="shared" si="436"/>
        <v>0</v>
      </c>
      <c r="T695" s="169">
        <f t="shared" si="436"/>
        <v>0</v>
      </c>
      <c r="U695" s="169">
        <f t="shared" si="436"/>
        <v>0</v>
      </c>
      <c r="V695" s="169">
        <f t="shared" si="436"/>
        <v>0</v>
      </c>
      <c r="W695" s="169">
        <f t="shared" si="436"/>
        <v>0</v>
      </c>
      <c r="X695" s="169">
        <f t="shared" si="436"/>
        <v>0</v>
      </c>
      <c r="Y695" s="169">
        <f t="shared" si="436"/>
        <v>0</v>
      </c>
      <c r="Z695" s="169">
        <f t="shared" si="436"/>
        <v>0</v>
      </c>
      <c r="AA695" s="169">
        <f t="shared" si="436"/>
        <v>0</v>
      </c>
      <c r="AB695" s="169">
        <f t="shared" si="436"/>
        <v>0</v>
      </c>
      <c r="AC695" s="169">
        <f t="shared" si="436"/>
        <v>0</v>
      </c>
      <c r="AD695" s="169">
        <f t="shared" si="436"/>
        <v>0</v>
      </c>
      <c r="AE695" s="169">
        <f t="shared" si="436"/>
        <v>0</v>
      </c>
      <c r="AF695" s="169">
        <f t="shared" si="436"/>
        <v>0</v>
      </c>
      <c r="AG695" s="169">
        <f t="shared" si="436"/>
        <v>0</v>
      </c>
      <c r="AH695" s="169">
        <f t="shared" si="436"/>
        <v>0</v>
      </c>
      <c r="AI695" s="169">
        <f t="shared" si="437"/>
        <v>0</v>
      </c>
      <c r="AJ695" s="169">
        <f t="shared" si="437"/>
        <v>0</v>
      </c>
      <c r="AK695" s="169">
        <f t="shared" si="437"/>
        <v>0</v>
      </c>
      <c r="AL695" s="169">
        <f t="shared" si="437"/>
        <v>0</v>
      </c>
      <c r="AM695" s="169">
        <f t="shared" si="437"/>
        <v>0</v>
      </c>
      <c r="AN695" s="169">
        <f t="shared" si="437"/>
        <v>0</v>
      </c>
      <c r="AO695" s="169">
        <f t="shared" si="437"/>
        <v>0</v>
      </c>
      <c r="AP695" s="169">
        <f t="shared" si="437"/>
        <v>0</v>
      </c>
    </row>
    <row r="696" spans="1:42" x14ac:dyDescent="0.2">
      <c r="A696" s="20">
        <f>A695+1</f>
        <v>9</v>
      </c>
      <c r="B696" s="179">
        <f t="shared" si="434"/>
        <v>0</v>
      </c>
      <c r="C696" s="169">
        <f t="shared" si="435"/>
        <v>0</v>
      </c>
      <c r="D696" s="169">
        <f t="shared" si="435"/>
        <v>0</v>
      </c>
      <c r="E696" s="169">
        <f t="shared" si="435"/>
        <v>0</v>
      </c>
      <c r="F696" s="169">
        <f t="shared" si="435"/>
        <v>0</v>
      </c>
      <c r="G696" s="169">
        <f t="shared" si="435"/>
        <v>0</v>
      </c>
      <c r="H696" s="169">
        <f t="shared" si="435"/>
        <v>0</v>
      </c>
      <c r="I696" s="169">
        <f t="shared" si="435"/>
        <v>0</v>
      </c>
      <c r="J696" s="169">
        <f t="shared" si="435"/>
        <v>0</v>
      </c>
      <c r="K696" s="169">
        <f t="shared" si="435"/>
        <v>0</v>
      </c>
      <c r="L696" s="169">
        <f t="shared" si="435"/>
        <v>0</v>
      </c>
      <c r="M696" s="169">
        <f t="shared" si="435"/>
        <v>0</v>
      </c>
      <c r="N696" s="169">
        <f t="shared" si="435"/>
        <v>0</v>
      </c>
      <c r="O696" s="169">
        <f t="shared" si="435"/>
        <v>0</v>
      </c>
      <c r="P696" s="169">
        <f t="shared" si="435"/>
        <v>0</v>
      </c>
      <c r="Q696" s="169">
        <f t="shared" si="435"/>
        <v>0</v>
      </c>
      <c r="R696" s="169">
        <f t="shared" si="435"/>
        <v>0</v>
      </c>
      <c r="S696" s="169">
        <f t="shared" si="436"/>
        <v>0</v>
      </c>
      <c r="T696" s="169">
        <f t="shared" si="436"/>
        <v>0</v>
      </c>
      <c r="U696" s="169">
        <f t="shared" si="436"/>
        <v>0</v>
      </c>
      <c r="V696" s="169">
        <f t="shared" si="436"/>
        <v>0</v>
      </c>
      <c r="W696" s="169">
        <f t="shared" si="436"/>
        <v>0</v>
      </c>
      <c r="X696" s="169">
        <f t="shared" si="436"/>
        <v>0</v>
      </c>
      <c r="Y696" s="169">
        <f t="shared" si="436"/>
        <v>0</v>
      </c>
      <c r="Z696" s="169">
        <f t="shared" si="436"/>
        <v>0</v>
      </c>
      <c r="AA696" s="169">
        <f t="shared" si="436"/>
        <v>0</v>
      </c>
      <c r="AB696" s="169">
        <f t="shared" si="436"/>
        <v>0</v>
      </c>
      <c r="AC696" s="169">
        <f t="shared" si="436"/>
        <v>0</v>
      </c>
      <c r="AD696" s="169">
        <f t="shared" si="436"/>
        <v>0</v>
      </c>
      <c r="AE696" s="169">
        <f t="shared" si="436"/>
        <v>0</v>
      </c>
      <c r="AF696" s="169">
        <f t="shared" si="436"/>
        <v>0</v>
      </c>
      <c r="AG696" s="169">
        <f t="shared" si="436"/>
        <v>0</v>
      </c>
      <c r="AH696" s="169">
        <f t="shared" si="436"/>
        <v>0</v>
      </c>
      <c r="AI696" s="169">
        <f t="shared" si="437"/>
        <v>0</v>
      </c>
      <c r="AJ696" s="169">
        <f t="shared" si="437"/>
        <v>0</v>
      </c>
      <c r="AK696" s="169">
        <f t="shared" si="437"/>
        <v>0</v>
      </c>
      <c r="AL696" s="169">
        <f t="shared" si="437"/>
        <v>0</v>
      </c>
      <c r="AM696" s="169">
        <f t="shared" si="437"/>
        <v>0</v>
      </c>
      <c r="AN696" s="169">
        <f t="shared" si="437"/>
        <v>0</v>
      </c>
      <c r="AO696" s="169">
        <f t="shared" si="437"/>
        <v>0</v>
      </c>
      <c r="AP696" s="169">
        <f t="shared" si="437"/>
        <v>0</v>
      </c>
    </row>
    <row r="697" spans="1:42" x14ac:dyDescent="0.2">
      <c r="A697" s="20">
        <f t="shared" si="438"/>
        <v>10</v>
      </c>
      <c r="B697" s="179">
        <f t="shared" si="434"/>
        <v>0</v>
      </c>
      <c r="C697" s="170">
        <f t="shared" si="435"/>
        <v>0</v>
      </c>
      <c r="D697" s="170">
        <f t="shared" si="435"/>
        <v>0</v>
      </c>
      <c r="E697" s="170">
        <f t="shared" si="435"/>
        <v>0</v>
      </c>
      <c r="F697" s="170">
        <f t="shared" si="435"/>
        <v>0</v>
      </c>
      <c r="G697" s="170">
        <f t="shared" si="435"/>
        <v>0</v>
      </c>
      <c r="H697" s="170">
        <f t="shared" si="435"/>
        <v>0</v>
      </c>
      <c r="I697" s="170">
        <f t="shared" si="435"/>
        <v>0</v>
      </c>
      <c r="J697" s="170">
        <f t="shared" si="435"/>
        <v>0</v>
      </c>
      <c r="K697" s="170">
        <f t="shared" si="435"/>
        <v>0</v>
      </c>
      <c r="L697" s="170">
        <f t="shared" si="435"/>
        <v>0</v>
      </c>
      <c r="M697" s="170">
        <f t="shared" si="435"/>
        <v>0</v>
      </c>
      <c r="N697" s="170">
        <f t="shared" si="435"/>
        <v>0</v>
      </c>
      <c r="O697" s="170">
        <f t="shared" si="435"/>
        <v>0</v>
      </c>
      <c r="P697" s="170">
        <f t="shared" si="435"/>
        <v>0</v>
      </c>
      <c r="Q697" s="170">
        <f t="shared" si="435"/>
        <v>0</v>
      </c>
      <c r="R697" s="170">
        <f t="shared" si="435"/>
        <v>0</v>
      </c>
      <c r="S697" s="170">
        <f t="shared" si="436"/>
        <v>0</v>
      </c>
      <c r="T697" s="170">
        <f t="shared" si="436"/>
        <v>0</v>
      </c>
      <c r="U697" s="170">
        <f t="shared" si="436"/>
        <v>0</v>
      </c>
      <c r="V697" s="170">
        <f t="shared" si="436"/>
        <v>0</v>
      </c>
      <c r="W697" s="170">
        <f t="shared" si="436"/>
        <v>0</v>
      </c>
      <c r="X697" s="170">
        <f t="shared" si="436"/>
        <v>0</v>
      </c>
      <c r="Y697" s="170">
        <f t="shared" si="436"/>
        <v>0</v>
      </c>
      <c r="Z697" s="170">
        <f t="shared" si="436"/>
        <v>0</v>
      </c>
      <c r="AA697" s="170">
        <f t="shared" si="436"/>
        <v>0</v>
      </c>
      <c r="AB697" s="170">
        <f t="shared" si="436"/>
        <v>0</v>
      </c>
      <c r="AC697" s="170">
        <f t="shared" si="436"/>
        <v>0</v>
      </c>
      <c r="AD697" s="170">
        <f t="shared" si="436"/>
        <v>0</v>
      </c>
      <c r="AE697" s="170">
        <f t="shared" si="436"/>
        <v>0</v>
      </c>
      <c r="AF697" s="170">
        <f t="shared" si="436"/>
        <v>0</v>
      </c>
      <c r="AG697" s="170">
        <f t="shared" si="436"/>
        <v>0</v>
      </c>
      <c r="AH697" s="170">
        <f t="shared" si="436"/>
        <v>0</v>
      </c>
      <c r="AI697" s="170">
        <f t="shared" si="437"/>
        <v>0</v>
      </c>
      <c r="AJ697" s="170">
        <f t="shared" si="437"/>
        <v>0</v>
      </c>
      <c r="AK697" s="170">
        <f t="shared" si="437"/>
        <v>0</v>
      </c>
      <c r="AL697" s="170">
        <f t="shared" si="437"/>
        <v>0</v>
      </c>
      <c r="AM697" s="170">
        <f t="shared" si="437"/>
        <v>0</v>
      </c>
      <c r="AN697" s="170">
        <f t="shared" si="437"/>
        <v>0</v>
      </c>
      <c r="AO697" s="170">
        <f t="shared" si="437"/>
        <v>0</v>
      </c>
      <c r="AP697" s="170">
        <f t="shared" si="437"/>
        <v>0</v>
      </c>
    </row>
    <row r="698" spans="1:42" x14ac:dyDescent="0.2">
      <c r="A698" s="202" t="s">
        <v>53</v>
      </c>
      <c r="B698" s="169"/>
      <c r="C698" s="135">
        <f>SUM(C688:C697)</f>
        <v>0</v>
      </c>
      <c r="D698" s="135">
        <f t="shared" ref="D698:AP698" si="439">SUM(D688:D697)</f>
        <v>0</v>
      </c>
      <c r="E698" s="135">
        <f t="shared" si="439"/>
        <v>0</v>
      </c>
      <c r="F698" s="135">
        <f t="shared" si="439"/>
        <v>0</v>
      </c>
      <c r="G698" s="135">
        <f t="shared" si="439"/>
        <v>0</v>
      </c>
      <c r="H698" s="135">
        <f t="shared" si="439"/>
        <v>0</v>
      </c>
      <c r="I698" s="135">
        <f t="shared" si="439"/>
        <v>0</v>
      </c>
      <c r="J698" s="135">
        <f t="shared" si="439"/>
        <v>0</v>
      </c>
      <c r="K698" s="135">
        <f t="shared" si="439"/>
        <v>0</v>
      </c>
      <c r="L698" s="135">
        <f t="shared" si="439"/>
        <v>0</v>
      </c>
      <c r="M698" s="135">
        <f t="shared" si="439"/>
        <v>0</v>
      </c>
      <c r="N698" s="135">
        <f t="shared" si="439"/>
        <v>0</v>
      </c>
      <c r="O698" s="135">
        <f t="shared" si="439"/>
        <v>0</v>
      </c>
      <c r="P698" s="135">
        <f t="shared" si="439"/>
        <v>0</v>
      </c>
      <c r="Q698" s="135">
        <f t="shared" si="439"/>
        <v>0</v>
      </c>
      <c r="R698" s="135">
        <f t="shared" si="439"/>
        <v>0</v>
      </c>
      <c r="S698" s="135">
        <f t="shared" si="439"/>
        <v>0</v>
      </c>
      <c r="T698" s="135">
        <f t="shared" si="439"/>
        <v>0</v>
      </c>
      <c r="U698" s="135">
        <f t="shared" si="439"/>
        <v>0</v>
      </c>
      <c r="V698" s="135">
        <f t="shared" si="439"/>
        <v>0</v>
      </c>
      <c r="W698" s="135">
        <f t="shared" si="439"/>
        <v>0</v>
      </c>
      <c r="X698" s="135">
        <f t="shared" si="439"/>
        <v>0</v>
      </c>
      <c r="Y698" s="135">
        <f t="shared" si="439"/>
        <v>0</v>
      </c>
      <c r="Z698" s="135">
        <f t="shared" si="439"/>
        <v>0</v>
      </c>
      <c r="AA698" s="135">
        <f t="shared" si="439"/>
        <v>0</v>
      </c>
      <c r="AB698" s="135">
        <f t="shared" si="439"/>
        <v>0</v>
      </c>
      <c r="AC698" s="135">
        <f t="shared" si="439"/>
        <v>0</v>
      </c>
      <c r="AD698" s="135">
        <f t="shared" si="439"/>
        <v>0</v>
      </c>
      <c r="AE698" s="135">
        <f t="shared" si="439"/>
        <v>0</v>
      </c>
      <c r="AF698" s="135">
        <f t="shared" si="439"/>
        <v>0</v>
      </c>
      <c r="AG698" s="135">
        <f t="shared" si="439"/>
        <v>0</v>
      </c>
      <c r="AH698" s="135">
        <f t="shared" si="439"/>
        <v>0</v>
      </c>
      <c r="AI698" s="135">
        <f t="shared" si="439"/>
        <v>0</v>
      </c>
      <c r="AJ698" s="135">
        <f t="shared" si="439"/>
        <v>0</v>
      </c>
      <c r="AK698" s="135">
        <f t="shared" si="439"/>
        <v>0</v>
      </c>
      <c r="AL698" s="135">
        <f t="shared" si="439"/>
        <v>0</v>
      </c>
      <c r="AM698" s="135">
        <f t="shared" si="439"/>
        <v>0</v>
      </c>
      <c r="AN698" s="135">
        <f t="shared" si="439"/>
        <v>0</v>
      </c>
      <c r="AO698" s="135">
        <f t="shared" si="439"/>
        <v>0</v>
      </c>
      <c r="AP698" s="135">
        <f t="shared" si="439"/>
        <v>0</v>
      </c>
    </row>
    <row r="699" spans="1:42" x14ac:dyDescent="0.2">
      <c r="A699" s="20" t="s">
        <v>184</v>
      </c>
      <c r="B699" s="135"/>
      <c r="C699" s="135"/>
      <c r="D699" s="135"/>
      <c r="E699" s="135"/>
      <c r="F699" s="135"/>
      <c r="G699" s="169"/>
      <c r="H699" s="169"/>
      <c r="I699" s="169"/>
      <c r="J699" s="169"/>
      <c r="K699" s="169"/>
      <c r="L699" s="169"/>
      <c r="M699" s="169"/>
      <c r="N699" s="169"/>
      <c r="O699" s="169"/>
      <c r="P699" s="169"/>
      <c r="Q699" s="169"/>
      <c r="R699" s="169"/>
      <c r="S699" s="169"/>
      <c r="T699" s="169"/>
      <c r="U699" s="169"/>
      <c r="V699" s="169"/>
      <c r="W699" s="169"/>
      <c r="X699" s="169"/>
      <c r="Y699" s="169"/>
      <c r="Z699" s="169"/>
      <c r="AA699" s="169"/>
      <c r="AB699" s="169"/>
      <c r="AC699" s="169"/>
      <c r="AD699" s="169"/>
      <c r="AE699" s="169"/>
      <c r="AF699" s="169"/>
      <c r="AG699" s="169"/>
      <c r="AH699" s="169"/>
      <c r="AI699" s="169"/>
      <c r="AJ699" s="169"/>
      <c r="AK699" s="169"/>
      <c r="AL699" s="169"/>
      <c r="AM699" s="169"/>
      <c r="AN699" s="169"/>
      <c r="AO699" s="169"/>
      <c r="AP699" s="169"/>
    </row>
    <row r="700" spans="1:42" x14ac:dyDescent="0.2">
      <c r="A700" s="20">
        <v>1</v>
      </c>
      <c r="B700" s="233">
        <f t="shared" ref="B700:B709" si="440">SUM(C700:AP700)</f>
        <v>0</v>
      </c>
      <c r="C700" s="169">
        <f t="shared" ref="C700:AP700" si="441">IF(C$2&lt;=MMFrequency2*$A$688,$B$688/(MMFrequency2),0)</f>
        <v>0</v>
      </c>
      <c r="D700" s="169">
        <f t="shared" si="441"/>
        <v>0</v>
      </c>
      <c r="E700" s="169">
        <f t="shared" si="441"/>
        <v>0</v>
      </c>
      <c r="F700" s="169">
        <f t="shared" si="441"/>
        <v>0</v>
      </c>
      <c r="G700" s="169">
        <f t="shared" si="441"/>
        <v>0</v>
      </c>
      <c r="H700" s="169">
        <f t="shared" si="441"/>
        <v>0</v>
      </c>
      <c r="I700" s="169">
        <f t="shared" si="441"/>
        <v>0</v>
      </c>
      <c r="J700" s="169">
        <f t="shared" si="441"/>
        <v>0</v>
      </c>
      <c r="K700" s="169">
        <f t="shared" si="441"/>
        <v>0</v>
      </c>
      <c r="L700" s="169">
        <f t="shared" si="441"/>
        <v>0</v>
      </c>
      <c r="M700" s="169">
        <f t="shared" si="441"/>
        <v>0</v>
      </c>
      <c r="N700" s="169">
        <f t="shared" si="441"/>
        <v>0</v>
      </c>
      <c r="O700" s="169">
        <f t="shared" si="441"/>
        <v>0</v>
      </c>
      <c r="P700" s="169">
        <f t="shared" si="441"/>
        <v>0</v>
      </c>
      <c r="Q700" s="169">
        <f t="shared" si="441"/>
        <v>0</v>
      </c>
      <c r="R700" s="169">
        <f t="shared" si="441"/>
        <v>0</v>
      </c>
      <c r="S700" s="169">
        <f t="shared" si="441"/>
        <v>0</v>
      </c>
      <c r="T700" s="169">
        <f t="shared" si="441"/>
        <v>0</v>
      </c>
      <c r="U700" s="169">
        <f t="shared" si="441"/>
        <v>0</v>
      </c>
      <c r="V700" s="169">
        <f t="shared" si="441"/>
        <v>0</v>
      </c>
      <c r="W700" s="169">
        <f t="shared" si="441"/>
        <v>0</v>
      </c>
      <c r="X700" s="169">
        <f t="shared" si="441"/>
        <v>0</v>
      </c>
      <c r="Y700" s="169">
        <f t="shared" si="441"/>
        <v>0</v>
      </c>
      <c r="Z700" s="169">
        <f t="shared" si="441"/>
        <v>0</v>
      </c>
      <c r="AA700" s="169">
        <f t="shared" si="441"/>
        <v>0</v>
      </c>
      <c r="AB700" s="169">
        <f t="shared" si="441"/>
        <v>0</v>
      </c>
      <c r="AC700" s="169">
        <f t="shared" si="441"/>
        <v>0</v>
      </c>
      <c r="AD700" s="169">
        <f t="shared" si="441"/>
        <v>0</v>
      </c>
      <c r="AE700" s="169">
        <f t="shared" si="441"/>
        <v>0</v>
      </c>
      <c r="AF700" s="169">
        <f t="shared" si="441"/>
        <v>0</v>
      </c>
      <c r="AG700" s="169">
        <f t="shared" si="441"/>
        <v>0</v>
      </c>
      <c r="AH700" s="169">
        <f t="shared" si="441"/>
        <v>0</v>
      </c>
      <c r="AI700" s="169">
        <f t="shared" si="441"/>
        <v>0</v>
      </c>
      <c r="AJ700" s="169">
        <f t="shared" si="441"/>
        <v>0</v>
      </c>
      <c r="AK700" s="169">
        <f t="shared" si="441"/>
        <v>0</v>
      </c>
      <c r="AL700" s="169">
        <f t="shared" si="441"/>
        <v>0</v>
      </c>
      <c r="AM700" s="169">
        <f t="shared" si="441"/>
        <v>0</v>
      </c>
      <c r="AN700" s="169">
        <f t="shared" si="441"/>
        <v>0</v>
      </c>
      <c r="AO700" s="169">
        <f t="shared" si="441"/>
        <v>0</v>
      </c>
      <c r="AP700" s="169">
        <f t="shared" si="441"/>
        <v>0</v>
      </c>
    </row>
    <row r="701" spans="1:42" x14ac:dyDescent="0.2">
      <c r="A701" s="20">
        <f>A700+1</f>
        <v>2</v>
      </c>
      <c r="B701" s="233">
        <f t="shared" si="440"/>
        <v>0</v>
      </c>
      <c r="C701" s="169">
        <f t="shared" ref="C701:AP707" si="442">IF(AND(C$2&gt;MMFrequency2*$A688,C$2&lt;=MMFrequency2*$A689),$B689/(MMFrequency2),0)</f>
        <v>0</v>
      </c>
      <c r="D701" s="169">
        <f t="shared" si="442"/>
        <v>0</v>
      </c>
      <c r="E701" s="169">
        <f t="shared" si="442"/>
        <v>0</v>
      </c>
      <c r="F701" s="169">
        <f t="shared" si="442"/>
        <v>0</v>
      </c>
      <c r="G701" s="169">
        <f t="shared" si="442"/>
        <v>0</v>
      </c>
      <c r="H701" s="169">
        <f t="shared" si="442"/>
        <v>0</v>
      </c>
      <c r="I701" s="169">
        <f t="shared" si="442"/>
        <v>0</v>
      </c>
      <c r="J701" s="169">
        <f t="shared" si="442"/>
        <v>0</v>
      </c>
      <c r="K701" s="169">
        <f t="shared" si="442"/>
        <v>0</v>
      </c>
      <c r="L701" s="169">
        <f t="shared" si="442"/>
        <v>0</v>
      </c>
      <c r="M701" s="169">
        <f t="shared" si="442"/>
        <v>0</v>
      </c>
      <c r="N701" s="169">
        <f t="shared" si="442"/>
        <v>0</v>
      </c>
      <c r="O701" s="169">
        <f t="shared" si="442"/>
        <v>0</v>
      </c>
      <c r="P701" s="169">
        <f t="shared" si="442"/>
        <v>0</v>
      </c>
      <c r="Q701" s="169">
        <f t="shared" si="442"/>
        <v>0</v>
      </c>
      <c r="R701" s="169">
        <f t="shared" si="442"/>
        <v>0</v>
      </c>
      <c r="S701" s="169">
        <f t="shared" si="442"/>
        <v>0</v>
      </c>
      <c r="T701" s="169">
        <f t="shared" si="442"/>
        <v>0</v>
      </c>
      <c r="U701" s="169">
        <f t="shared" si="442"/>
        <v>0</v>
      </c>
      <c r="V701" s="169">
        <f t="shared" si="442"/>
        <v>0</v>
      </c>
      <c r="W701" s="169">
        <f t="shared" si="442"/>
        <v>0</v>
      </c>
      <c r="X701" s="169">
        <f t="shared" si="442"/>
        <v>0</v>
      </c>
      <c r="Y701" s="169">
        <f t="shared" si="442"/>
        <v>0</v>
      </c>
      <c r="Z701" s="169">
        <f t="shared" si="442"/>
        <v>0</v>
      </c>
      <c r="AA701" s="169">
        <f t="shared" si="442"/>
        <v>0</v>
      </c>
      <c r="AB701" s="169">
        <f t="shared" si="442"/>
        <v>0</v>
      </c>
      <c r="AC701" s="169">
        <f t="shared" si="442"/>
        <v>0</v>
      </c>
      <c r="AD701" s="169">
        <f t="shared" si="442"/>
        <v>0</v>
      </c>
      <c r="AE701" s="169">
        <f t="shared" si="442"/>
        <v>0</v>
      </c>
      <c r="AF701" s="169">
        <f t="shared" si="442"/>
        <v>0</v>
      </c>
      <c r="AG701" s="169">
        <f t="shared" si="442"/>
        <v>0</v>
      </c>
      <c r="AH701" s="169">
        <f t="shared" si="442"/>
        <v>0</v>
      </c>
      <c r="AI701" s="169">
        <f t="shared" si="442"/>
        <v>0</v>
      </c>
      <c r="AJ701" s="169">
        <f t="shared" si="442"/>
        <v>0</v>
      </c>
      <c r="AK701" s="169">
        <f t="shared" si="442"/>
        <v>0</v>
      </c>
      <c r="AL701" s="169">
        <f t="shared" si="442"/>
        <v>0</v>
      </c>
      <c r="AM701" s="169">
        <f t="shared" si="442"/>
        <v>0</v>
      </c>
      <c r="AN701" s="169">
        <f t="shared" si="442"/>
        <v>0</v>
      </c>
      <c r="AO701" s="169">
        <f t="shared" si="442"/>
        <v>0</v>
      </c>
      <c r="AP701" s="169">
        <f t="shared" si="442"/>
        <v>0</v>
      </c>
    </row>
    <row r="702" spans="1:42" x14ac:dyDescent="0.2">
      <c r="A702" s="20">
        <f t="shared" ref="A702:A707" si="443">A701+1</f>
        <v>3</v>
      </c>
      <c r="B702" s="233">
        <f t="shared" si="440"/>
        <v>0</v>
      </c>
      <c r="C702" s="169">
        <f t="shared" si="442"/>
        <v>0</v>
      </c>
      <c r="D702" s="169">
        <f t="shared" si="442"/>
        <v>0</v>
      </c>
      <c r="E702" s="169">
        <f t="shared" si="442"/>
        <v>0</v>
      </c>
      <c r="F702" s="169">
        <f t="shared" si="442"/>
        <v>0</v>
      </c>
      <c r="G702" s="169">
        <f t="shared" si="442"/>
        <v>0</v>
      </c>
      <c r="H702" s="169">
        <f t="shared" si="442"/>
        <v>0</v>
      </c>
      <c r="I702" s="169">
        <f t="shared" si="442"/>
        <v>0</v>
      </c>
      <c r="J702" s="169">
        <f t="shared" si="442"/>
        <v>0</v>
      </c>
      <c r="K702" s="169">
        <f t="shared" si="442"/>
        <v>0</v>
      </c>
      <c r="L702" s="169">
        <f t="shared" si="442"/>
        <v>0</v>
      </c>
      <c r="M702" s="169">
        <f t="shared" si="442"/>
        <v>0</v>
      </c>
      <c r="N702" s="169">
        <f t="shared" si="442"/>
        <v>0</v>
      </c>
      <c r="O702" s="169">
        <f t="shared" si="442"/>
        <v>0</v>
      </c>
      <c r="P702" s="169">
        <f t="shared" si="442"/>
        <v>0</v>
      </c>
      <c r="Q702" s="169">
        <f t="shared" si="442"/>
        <v>0</v>
      </c>
      <c r="R702" s="169">
        <f t="shared" si="442"/>
        <v>0</v>
      </c>
      <c r="S702" s="169">
        <f t="shared" si="442"/>
        <v>0</v>
      </c>
      <c r="T702" s="169">
        <f t="shared" si="442"/>
        <v>0</v>
      </c>
      <c r="U702" s="169">
        <f t="shared" si="442"/>
        <v>0</v>
      </c>
      <c r="V702" s="169">
        <f t="shared" si="442"/>
        <v>0</v>
      </c>
      <c r="W702" s="169">
        <f t="shared" si="442"/>
        <v>0</v>
      </c>
      <c r="X702" s="169">
        <f t="shared" si="442"/>
        <v>0</v>
      </c>
      <c r="Y702" s="169">
        <f t="shared" si="442"/>
        <v>0</v>
      </c>
      <c r="Z702" s="169">
        <f t="shared" si="442"/>
        <v>0</v>
      </c>
      <c r="AA702" s="169">
        <f t="shared" si="442"/>
        <v>0</v>
      </c>
      <c r="AB702" s="169">
        <f t="shared" si="442"/>
        <v>0</v>
      </c>
      <c r="AC702" s="169">
        <f t="shared" si="442"/>
        <v>0</v>
      </c>
      <c r="AD702" s="169">
        <f t="shared" si="442"/>
        <v>0</v>
      </c>
      <c r="AE702" s="169">
        <f t="shared" si="442"/>
        <v>0</v>
      </c>
      <c r="AF702" s="169">
        <f t="shared" si="442"/>
        <v>0</v>
      </c>
      <c r="AG702" s="169">
        <f t="shared" si="442"/>
        <v>0</v>
      </c>
      <c r="AH702" s="169">
        <f t="shared" si="442"/>
        <v>0</v>
      </c>
      <c r="AI702" s="169">
        <f t="shared" si="442"/>
        <v>0</v>
      </c>
      <c r="AJ702" s="169">
        <f t="shared" si="442"/>
        <v>0</v>
      </c>
      <c r="AK702" s="169">
        <f t="shared" si="442"/>
        <v>0</v>
      </c>
      <c r="AL702" s="169">
        <f t="shared" si="442"/>
        <v>0</v>
      </c>
      <c r="AM702" s="169">
        <f t="shared" si="442"/>
        <v>0</v>
      </c>
      <c r="AN702" s="169">
        <f t="shared" si="442"/>
        <v>0</v>
      </c>
      <c r="AO702" s="169">
        <f t="shared" si="442"/>
        <v>0</v>
      </c>
      <c r="AP702" s="169">
        <f t="shared" si="442"/>
        <v>0</v>
      </c>
    </row>
    <row r="703" spans="1:42" x14ac:dyDescent="0.2">
      <c r="A703" s="20">
        <f t="shared" si="443"/>
        <v>4</v>
      </c>
      <c r="B703" s="233">
        <f t="shared" si="440"/>
        <v>0</v>
      </c>
      <c r="C703" s="169">
        <f t="shared" si="442"/>
        <v>0</v>
      </c>
      <c r="D703" s="169">
        <f t="shared" si="442"/>
        <v>0</v>
      </c>
      <c r="E703" s="169">
        <f t="shared" si="442"/>
        <v>0</v>
      </c>
      <c r="F703" s="169">
        <f t="shared" si="442"/>
        <v>0</v>
      </c>
      <c r="G703" s="169">
        <f t="shared" si="442"/>
        <v>0</v>
      </c>
      <c r="H703" s="169">
        <f t="shared" si="442"/>
        <v>0</v>
      </c>
      <c r="I703" s="169">
        <f t="shared" si="442"/>
        <v>0</v>
      </c>
      <c r="J703" s="169">
        <f t="shared" si="442"/>
        <v>0</v>
      </c>
      <c r="K703" s="169">
        <f t="shared" si="442"/>
        <v>0</v>
      </c>
      <c r="L703" s="169">
        <f t="shared" si="442"/>
        <v>0</v>
      </c>
      <c r="M703" s="169">
        <f t="shared" si="442"/>
        <v>0</v>
      </c>
      <c r="N703" s="169">
        <f t="shared" si="442"/>
        <v>0</v>
      </c>
      <c r="O703" s="169">
        <f t="shared" si="442"/>
        <v>0</v>
      </c>
      <c r="P703" s="169">
        <f t="shared" si="442"/>
        <v>0</v>
      </c>
      <c r="Q703" s="169">
        <f t="shared" si="442"/>
        <v>0</v>
      </c>
      <c r="R703" s="169">
        <f t="shared" si="442"/>
        <v>0</v>
      </c>
      <c r="S703" s="169">
        <f t="shared" si="442"/>
        <v>0</v>
      </c>
      <c r="T703" s="169">
        <f t="shared" si="442"/>
        <v>0</v>
      </c>
      <c r="U703" s="169">
        <f t="shared" si="442"/>
        <v>0</v>
      </c>
      <c r="V703" s="169">
        <f t="shared" si="442"/>
        <v>0</v>
      </c>
      <c r="W703" s="169">
        <f t="shared" si="442"/>
        <v>0</v>
      </c>
      <c r="X703" s="169">
        <f t="shared" si="442"/>
        <v>0</v>
      </c>
      <c r="Y703" s="169">
        <f t="shared" si="442"/>
        <v>0</v>
      </c>
      <c r="Z703" s="169">
        <f t="shared" si="442"/>
        <v>0</v>
      </c>
      <c r="AA703" s="169">
        <f t="shared" si="442"/>
        <v>0</v>
      </c>
      <c r="AB703" s="169">
        <f t="shared" si="442"/>
        <v>0</v>
      </c>
      <c r="AC703" s="169">
        <f t="shared" si="442"/>
        <v>0</v>
      </c>
      <c r="AD703" s="169">
        <f t="shared" si="442"/>
        <v>0</v>
      </c>
      <c r="AE703" s="169">
        <f t="shared" si="442"/>
        <v>0</v>
      </c>
      <c r="AF703" s="169">
        <f t="shared" si="442"/>
        <v>0</v>
      </c>
      <c r="AG703" s="169">
        <f t="shared" si="442"/>
        <v>0</v>
      </c>
      <c r="AH703" s="169">
        <f t="shared" si="442"/>
        <v>0</v>
      </c>
      <c r="AI703" s="169">
        <f t="shared" si="442"/>
        <v>0</v>
      </c>
      <c r="AJ703" s="169">
        <f t="shared" si="442"/>
        <v>0</v>
      </c>
      <c r="AK703" s="169">
        <f t="shared" si="442"/>
        <v>0</v>
      </c>
      <c r="AL703" s="169">
        <f t="shared" si="442"/>
        <v>0</v>
      </c>
      <c r="AM703" s="169">
        <f t="shared" si="442"/>
        <v>0</v>
      </c>
      <c r="AN703" s="169">
        <f t="shared" si="442"/>
        <v>0</v>
      </c>
      <c r="AO703" s="169">
        <f t="shared" si="442"/>
        <v>0</v>
      </c>
      <c r="AP703" s="169">
        <f t="shared" si="442"/>
        <v>0</v>
      </c>
    </row>
    <row r="704" spans="1:42" x14ac:dyDescent="0.2">
      <c r="A704" s="20">
        <f t="shared" si="443"/>
        <v>5</v>
      </c>
      <c r="B704" s="233">
        <f t="shared" si="440"/>
        <v>0</v>
      </c>
      <c r="C704" s="169">
        <f t="shared" si="442"/>
        <v>0</v>
      </c>
      <c r="D704" s="169">
        <f t="shared" si="442"/>
        <v>0</v>
      </c>
      <c r="E704" s="169">
        <f t="shared" si="442"/>
        <v>0</v>
      </c>
      <c r="F704" s="169">
        <f t="shared" si="442"/>
        <v>0</v>
      </c>
      <c r="G704" s="169">
        <f t="shared" si="442"/>
        <v>0</v>
      </c>
      <c r="H704" s="169">
        <f t="shared" si="442"/>
        <v>0</v>
      </c>
      <c r="I704" s="169">
        <f t="shared" si="442"/>
        <v>0</v>
      </c>
      <c r="J704" s="169">
        <f t="shared" si="442"/>
        <v>0</v>
      </c>
      <c r="K704" s="169">
        <f t="shared" si="442"/>
        <v>0</v>
      </c>
      <c r="L704" s="169">
        <f t="shared" si="442"/>
        <v>0</v>
      </c>
      <c r="M704" s="169">
        <f t="shared" si="442"/>
        <v>0</v>
      </c>
      <c r="N704" s="169">
        <f t="shared" si="442"/>
        <v>0</v>
      </c>
      <c r="O704" s="169">
        <f t="shared" si="442"/>
        <v>0</v>
      </c>
      <c r="P704" s="169">
        <f t="shared" si="442"/>
        <v>0</v>
      </c>
      <c r="Q704" s="169">
        <f t="shared" si="442"/>
        <v>0</v>
      </c>
      <c r="R704" s="169">
        <f t="shared" si="442"/>
        <v>0</v>
      </c>
      <c r="S704" s="169">
        <f t="shared" si="442"/>
        <v>0</v>
      </c>
      <c r="T704" s="169">
        <f t="shared" si="442"/>
        <v>0</v>
      </c>
      <c r="U704" s="169">
        <f t="shared" si="442"/>
        <v>0</v>
      </c>
      <c r="V704" s="169">
        <f t="shared" si="442"/>
        <v>0</v>
      </c>
      <c r="W704" s="169">
        <f t="shared" si="442"/>
        <v>0</v>
      </c>
      <c r="X704" s="169">
        <f t="shared" si="442"/>
        <v>0</v>
      </c>
      <c r="Y704" s="169">
        <f t="shared" si="442"/>
        <v>0</v>
      </c>
      <c r="Z704" s="169">
        <f t="shared" si="442"/>
        <v>0</v>
      </c>
      <c r="AA704" s="169">
        <f t="shared" si="442"/>
        <v>0</v>
      </c>
      <c r="AB704" s="169">
        <f t="shared" si="442"/>
        <v>0</v>
      </c>
      <c r="AC704" s="169">
        <f t="shared" si="442"/>
        <v>0</v>
      </c>
      <c r="AD704" s="169">
        <f t="shared" si="442"/>
        <v>0</v>
      </c>
      <c r="AE704" s="169">
        <f t="shared" si="442"/>
        <v>0</v>
      </c>
      <c r="AF704" s="169">
        <f t="shared" si="442"/>
        <v>0</v>
      </c>
      <c r="AG704" s="169">
        <f t="shared" si="442"/>
        <v>0</v>
      </c>
      <c r="AH704" s="169">
        <f t="shared" si="442"/>
        <v>0</v>
      </c>
      <c r="AI704" s="169">
        <f t="shared" si="442"/>
        <v>0</v>
      </c>
      <c r="AJ704" s="169">
        <f t="shared" si="442"/>
        <v>0</v>
      </c>
      <c r="AK704" s="169">
        <f t="shared" si="442"/>
        <v>0</v>
      </c>
      <c r="AL704" s="169">
        <f t="shared" si="442"/>
        <v>0</v>
      </c>
      <c r="AM704" s="169">
        <f t="shared" si="442"/>
        <v>0</v>
      </c>
      <c r="AN704" s="169">
        <f t="shared" si="442"/>
        <v>0</v>
      </c>
      <c r="AO704" s="169">
        <f t="shared" si="442"/>
        <v>0</v>
      </c>
      <c r="AP704" s="169">
        <f t="shared" si="442"/>
        <v>0</v>
      </c>
    </row>
    <row r="705" spans="1:42" x14ac:dyDescent="0.2">
      <c r="A705" s="20">
        <f t="shared" si="443"/>
        <v>6</v>
      </c>
      <c r="B705" s="233">
        <f t="shared" si="440"/>
        <v>0</v>
      </c>
      <c r="C705" s="169">
        <f t="shared" si="442"/>
        <v>0</v>
      </c>
      <c r="D705" s="169">
        <f t="shared" si="442"/>
        <v>0</v>
      </c>
      <c r="E705" s="169">
        <f t="shared" si="442"/>
        <v>0</v>
      </c>
      <c r="F705" s="169">
        <f t="shared" si="442"/>
        <v>0</v>
      </c>
      <c r="G705" s="169">
        <f t="shared" si="442"/>
        <v>0</v>
      </c>
      <c r="H705" s="169">
        <f t="shared" si="442"/>
        <v>0</v>
      </c>
      <c r="I705" s="169">
        <f t="shared" si="442"/>
        <v>0</v>
      </c>
      <c r="J705" s="169">
        <f t="shared" si="442"/>
        <v>0</v>
      </c>
      <c r="K705" s="169">
        <f t="shared" si="442"/>
        <v>0</v>
      </c>
      <c r="L705" s="169">
        <f t="shared" si="442"/>
        <v>0</v>
      </c>
      <c r="M705" s="169">
        <f t="shared" si="442"/>
        <v>0</v>
      </c>
      <c r="N705" s="169">
        <f t="shared" si="442"/>
        <v>0</v>
      </c>
      <c r="O705" s="169">
        <f t="shared" si="442"/>
        <v>0</v>
      </c>
      <c r="P705" s="169">
        <f t="shared" si="442"/>
        <v>0</v>
      </c>
      <c r="Q705" s="169">
        <f t="shared" si="442"/>
        <v>0</v>
      </c>
      <c r="R705" s="169">
        <f t="shared" si="442"/>
        <v>0</v>
      </c>
      <c r="S705" s="169">
        <f t="shared" si="442"/>
        <v>0</v>
      </c>
      <c r="T705" s="169">
        <f t="shared" si="442"/>
        <v>0</v>
      </c>
      <c r="U705" s="169">
        <f t="shared" si="442"/>
        <v>0</v>
      </c>
      <c r="V705" s="169">
        <f t="shared" si="442"/>
        <v>0</v>
      </c>
      <c r="W705" s="169">
        <f t="shared" si="442"/>
        <v>0</v>
      </c>
      <c r="X705" s="169">
        <f t="shared" si="442"/>
        <v>0</v>
      </c>
      <c r="Y705" s="169">
        <f t="shared" si="442"/>
        <v>0</v>
      </c>
      <c r="Z705" s="169">
        <f t="shared" si="442"/>
        <v>0</v>
      </c>
      <c r="AA705" s="169">
        <f t="shared" si="442"/>
        <v>0</v>
      </c>
      <c r="AB705" s="169">
        <f t="shared" si="442"/>
        <v>0</v>
      </c>
      <c r="AC705" s="169">
        <f t="shared" si="442"/>
        <v>0</v>
      </c>
      <c r="AD705" s="169">
        <f t="shared" si="442"/>
        <v>0</v>
      </c>
      <c r="AE705" s="169">
        <f t="shared" si="442"/>
        <v>0</v>
      </c>
      <c r="AF705" s="169">
        <f t="shared" si="442"/>
        <v>0</v>
      </c>
      <c r="AG705" s="169">
        <f t="shared" si="442"/>
        <v>0</v>
      </c>
      <c r="AH705" s="169">
        <f t="shared" si="442"/>
        <v>0</v>
      </c>
      <c r="AI705" s="169">
        <f t="shared" si="442"/>
        <v>0</v>
      </c>
      <c r="AJ705" s="169">
        <f t="shared" si="442"/>
        <v>0</v>
      </c>
      <c r="AK705" s="169">
        <f t="shared" si="442"/>
        <v>0</v>
      </c>
      <c r="AL705" s="169">
        <f t="shared" si="442"/>
        <v>0</v>
      </c>
      <c r="AM705" s="169">
        <f t="shared" si="442"/>
        <v>0</v>
      </c>
      <c r="AN705" s="169">
        <f t="shared" si="442"/>
        <v>0</v>
      </c>
      <c r="AO705" s="169">
        <f t="shared" si="442"/>
        <v>0</v>
      </c>
      <c r="AP705" s="169">
        <f t="shared" si="442"/>
        <v>0</v>
      </c>
    </row>
    <row r="706" spans="1:42" x14ac:dyDescent="0.2">
      <c r="A706" s="20">
        <f t="shared" si="443"/>
        <v>7</v>
      </c>
      <c r="B706" s="233">
        <f t="shared" si="440"/>
        <v>0</v>
      </c>
      <c r="C706" s="169">
        <f t="shared" si="442"/>
        <v>0</v>
      </c>
      <c r="D706" s="169">
        <f t="shared" si="442"/>
        <v>0</v>
      </c>
      <c r="E706" s="169">
        <f t="shared" si="442"/>
        <v>0</v>
      </c>
      <c r="F706" s="169">
        <f t="shared" si="442"/>
        <v>0</v>
      </c>
      <c r="G706" s="169">
        <f t="shared" si="442"/>
        <v>0</v>
      </c>
      <c r="H706" s="169">
        <f t="shared" si="442"/>
        <v>0</v>
      </c>
      <c r="I706" s="169">
        <f t="shared" si="442"/>
        <v>0</v>
      </c>
      <c r="J706" s="169">
        <f t="shared" si="442"/>
        <v>0</v>
      </c>
      <c r="K706" s="169">
        <f t="shared" si="442"/>
        <v>0</v>
      </c>
      <c r="L706" s="169">
        <f t="shared" si="442"/>
        <v>0</v>
      </c>
      <c r="M706" s="169">
        <f t="shared" si="442"/>
        <v>0</v>
      </c>
      <c r="N706" s="169">
        <f t="shared" si="442"/>
        <v>0</v>
      </c>
      <c r="O706" s="169">
        <f t="shared" si="442"/>
        <v>0</v>
      </c>
      <c r="P706" s="169">
        <f t="shared" si="442"/>
        <v>0</v>
      </c>
      <c r="Q706" s="169">
        <f t="shared" si="442"/>
        <v>0</v>
      </c>
      <c r="R706" s="169">
        <f t="shared" si="442"/>
        <v>0</v>
      </c>
      <c r="S706" s="169">
        <f t="shared" si="442"/>
        <v>0</v>
      </c>
      <c r="T706" s="169">
        <f t="shared" si="442"/>
        <v>0</v>
      </c>
      <c r="U706" s="169">
        <f t="shared" si="442"/>
        <v>0</v>
      </c>
      <c r="V706" s="169">
        <f t="shared" si="442"/>
        <v>0</v>
      </c>
      <c r="W706" s="169">
        <f t="shared" si="442"/>
        <v>0</v>
      </c>
      <c r="X706" s="169">
        <f t="shared" si="442"/>
        <v>0</v>
      </c>
      <c r="Y706" s="169">
        <f t="shared" si="442"/>
        <v>0</v>
      </c>
      <c r="Z706" s="169">
        <f t="shared" si="442"/>
        <v>0</v>
      </c>
      <c r="AA706" s="169">
        <f t="shared" si="442"/>
        <v>0</v>
      </c>
      <c r="AB706" s="169">
        <f t="shared" si="442"/>
        <v>0</v>
      </c>
      <c r="AC706" s="169">
        <f t="shared" si="442"/>
        <v>0</v>
      </c>
      <c r="AD706" s="169">
        <f t="shared" si="442"/>
        <v>0</v>
      </c>
      <c r="AE706" s="169">
        <f t="shared" si="442"/>
        <v>0</v>
      </c>
      <c r="AF706" s="169">
        <f t="shared" si="442"/>
        <v>0</v>
      </c>
      <c r="AG706" s="169">
        <f t="shared" si="442"/>
        <v>0</v>
      </c>
      <c r="AH706" s="169">
        <f t="shared" si="442"/>
        <v>0</v>
      </c>
      <c r="AI706" s="169">
        <f t="shared" si="442"/>
        <v>0</v>
      </c>
      <c r="AJ706" s="169">
        <f t="shared" si="442"/>
        <v>0</v>
      </c>
      <c r="AK706" s="169">
        <f t="shared" si="442"/>
        <v>0</v>
      </c>
      <c r="AL706" s="169">
        <f t="shared" si="442"/>
        <v>0</v>
      </c>
      <c r="AM706" s="169">
        <f t="shared" si="442"/>
        <v>0</v>
      </c>
      <c r="AN706" s="169">
        <f t="shared" si="442"/>
        <v>0</v>
      </c>
      <c r="AO706" s="169">
        <f t="shared" si="442"/>
        <v>0</v>
      </c>
      <c r="AP706" s="169">
        <f t="shared" si="442"/>
        <v>0</v>
      </c>
    </row>
    <row r="707" spans="1:42" x14ac:dyDescent="0.2">
      <c r="A707" s="20">
        <f t="shared" si="443"/>
        <v>8</v>
      </c>
      <c r="B707" s="233">
        <f t="shared" si="440"/>
        <v>0</v>
      </c>
      <c r="C707" s="169">
        <f t="shared" si="442"/>
        <v>0</v>
      </c>
      <c r="D707" s="169">
        <f t="shared" si="442"/>
        <v>0</v>
      </c>
      <c r="E707" s="169">
        <f t="shared" si="442"/>
        <v>0</v>
      </c>
      <c r="F707" s="169">
        <f t="shared" si="442"/>
        <v>0</v>
      </c>
      <c r="G707" s="169">
        <f t="shared" si="442"/>
        <v>0</v>
      </c>
      <c r="H707" s="169">
        <f t="shared" si="442"/>
        <v>0</v>
      </c>
      <c r="I707" s="169">
        <f t="shared" si="442"/>
        <v>0</v>
      </c>
      <c r="J707" s="169">
        <f t="shared" si="442"/>
        <v>0</v>
      </c>
      <c r="K707" s="169">
        <f t="shared" si="442"/>
        <v>0</v>
      </c>
      <c r="L707" s="169">
        <f t="shared" si="442"/>
        <v>0</v>
      </c>
      <c r="M707" s="169">
        <f t="shared" si="442"/>
        <v>0</v>
      </c>
      <c r="N707" s="169">
        <f t="shared" si="442"/>
        <v>0</v>
      </c>
      <c r="O707" s="169">
        <f t="shared" si="442"/>
        <v>0</v>
      </c>
      <c r="P707" s="169">
        <f t="shared" si="442"/>
        <v>0</v>
      </c>
      <c r="Q707" s="169">
        <f t="shared" si="442"/>
        <v>0</v>
      </c>
      <c r="R707" s="169">
        <f t="shared" ref="R707:AP707" si="444">IF(AND(R$2&gt;MMFrequency2*$A694,R$2&lt;=MMFrequency2*$A695),$B695/(MMFrequency2),0)</f>
        <v>0</v>
      </c>
      <c r="S707" s="169">
        <f t="shared" si="444"/>
        <v>0</v>
      </c>
      <c r="T707" s="169">
        <f t="shared" si="444"/>
        <v>0</v>
      </c>
      <c r="U707" s="169">
        <f t="shared" si="444"/>
        <v>0</v>
      </c>
      <c r="V707" s="169">
        <f t="shared" si="444"/>
        <v>0</v>
      </c>
      <c r="W707" s="169">
        <f t="shared" si="444"/>
        <v>0</v>
      </c>
      <c r="X707" s="169">
        <f t="shared" si="444"/>
        <v>0</v>
      </c>
      <c r="Y707" s="169">
        <f t="shared" si="444"/>
        <v>0</v>
      </c>
      <c r="Z707" s="169">
        <f t="shared" si="444"/>
        <v>0</v>
      </c>
      <c r="AA707" s="169">
        <f t="shared" si="444"/>
        <v>0</v>
      </c>
      <c r="AB707" s="169">
        <f t="shared" si="444"/>
        <v>0</v>
      </c>
      <c r="AC707" s="169">
        <f t="shared" si="444"/>
        <v>0</v>
      </c>
      <c r="AD707" s="169">
        <f t="shared" si="444"/>
        <v>0</v>
      </c>
      <c r="AE707" s="169">
        <f t="shared" si="444"/>
        <v>0</v>
      </c>
      <c r="AF707" s="169">
        <f t="shared" si="444"/>
        <v>0</v>
      </c>
      <c r="AG707" s="169">
        <f t="shared" si="444"/>
        <v>0</v>
      </c>
      <c r="AH707" s="169">
        <f t="shared" si="444"/>
        <v>0</v>
      </c>
      <c r="AI707" s="169">
        <f t="shared" si="444"/>
        <v>0</v>
      </c>
      <c r="AJ707" s="169">
        <f t="shared" si="444"/>
        <v>0</v>
      </c>
      <c r="AK707" s="169">
        <f t="shared" si="444"/>
        <v>0</v>
      </c>
      <c r="AL707" s="169">
        <f t="shared" si="444"/>
        <v>0</v>
      </c>
      <c r="AM707" s="169">
        <f t="shared" si="444"/>
        <v>0</v>
      </c>
      <c r="AN707" s="169">
        <f t="shared" si="444"/>
        <v>0</v>
      </c>
      <c r="AO707" s="169">
        <f t="shared" si="444"/>
        <v>0</v>
      </c>
      <c r="AP707" s="169">
        <f t="shared" si="444"/>
        <v>0</v>
      </c>
    </row>
    <row r="708" spans="1:42" x14ac:dyDescent="0.2">
      <c r="A708" s="20">
        <f>A707+1</f>
        <v>9</v>
      </c>
      <c r="B708" s="233">
        <f t="shared" si="440"/>
        <v>0</v>
      </c>
      <c r="C708" s="169">
        <f t="shared" ref="C708:AP709" si="445">IF(AND(C$2&gt;MMFrequency2*$A695,C$2&lt;=MMFrequency2*$A696),$B696/(MMFrequency2),0)</f>
        <v>0</v>
      </c>
      <c r="D708" s="169">
        <f t="shared" si="445"/>
        <v>0</v>
      </c>
      <c r="E708" s="169">
        <f t="shared" si="445"/>
        <v>0</v>
      </c>
      <c r="F708" s="169">
        <f t="shared" si="445"/>
        <v>0</v>
      </c>
      <c r="G708" s="169">
        <f t="shared" si="445"/>
        <v>0</v>
      </c>
      <c r="H708" s="169">
        <f t="shared" si="445"/>
        <v>0</v>
      </c>
      <c r="I708" s="169">
        <f t="shared" si="445"/>
        <v>0</v>
      </c>
      <c r="J708" s="169">
        <f t="shared" si="445"/>
        <v>0</v>
      </c>
      <c r="K708" s="169">
        <f t="shared" si="445"/>
        <v>0</v>
      </c>
      <c r="L708" s="169">
        <f t="shared" si="445"/>
        <v>0</v>
      </c>
      <c r="M708" s="169">
        <f t="shared" si="445"/>
        <v>0</v>
      </c>
      <c r="N708" s="169">
        <f t="shared" si="445"/>
        <v>0</v>
      </c>
      <c r="O708" s="169">
        <f t="shared" si="445"/>
        <v>0</v>
      </c>
      <c r="P708" s="169">
        <f t="shared" si="445"/>
        <v>0</v>
      </c>
      <c r="Q708" s="169">
        <f t="shared" si="445"/>
        <v>0</v>
      </c>
      <c r="R708" s="169">
        <f t="shared" si="445"/>
        <v>0</v>
      </c>
      <c r="S708" s="169">
        <f t="shared" si="445"/>
        <v>0</v>
      </c>
      <c r="T708" s="169">
        <f t="shared" si="445"/>
        <v>0</v>
      </c>
      <c r="U708" s="169">
        <f t="shared" si="445"/>
        <v>0</v>
      </c>
      <c r="V708" s="169">
        <f t="shared" si="445"/>
        <v>0</v>
      </c>
      <c r="W708" s="169">
        <f t="shared" si="445"/>
        <v>0</v>
      </c>
      <c r="X708" s="169">
        <f t="shared" si="445"/>
        <v>0</v>
      </c>
      <c r="Y708" s="169">
        <f t="shared" si="445"/>
        <v>0</v>
      </c>
      <c r="Z708" s="169">
        <f t="shared" si="445"/>
        <v>0</v>
      </c>
      <c r="AA708" s="169">
        <f t="shared" si="445"/>
        <v>0</v>
      </c>
      <c r="AB708" s="169">
        <f t="shared" si="445"/>
        <v>0</v>
      </c>
      <c r="AC708" s="169">
        <f t="shared" si="445"/>
        <v>0</v>
      </c>
      <c r="AD708" s="169">
        <f t="shared" si="445"/>
        <v>0</v>
      </c>
      <c r="AE708" s="169">
        <f t="shared" si="445"/>
        <v>0</v>
      </c>
      <c r="AF708" s="169">
        <f t="shared" si="445"/>
        <v>0</v>
      </c>
      <c r="AG708" s="169">
        <f t="shared" si="445"/>
        <v>0</v>
      </c>
      <c r="AH708" s="169">
        <f t="shared" si="445"/>
        <v>0</v>
      </c>
      <c r="AI708" s="169">
        <f t="shared" si="445"/>
        <v>0</v>
      </c>
      <c r="AJ708" s="169">
        <f t="shared" si="445"/>
        <v>0</v>
      </c>
      <c r="AK708" s="169">
        <f t="shared" si="445"/>
        <v>0</v>
      </c>
      <c r="AL708" s="169">
        <f t="shared" si="445"/>
        <v>0</v>
      </c>
      <c r="AM708" s="169">
        <f t="shared" si="445"/>
        <v>0</v>
      </c>
      <c r="AN708" s="169">
        <f t="shared" si="445"/>
        <v>0</v>
      </c>
      <c r="AO708" s="169">
        <f t="shared" si="445"/>
        <v>0</v>
      </c>
      <c r="AP708" s="169">
        <f t="shared" si="445"/>
        <v>0</v>
      </c>
    </row>
    <row r="709" spans="1:42" x14ac:dyDescent="0.2">
      <c r="A709" s="20">
        <f t="shared" ref="A709" si="446">A708+1</f>
        <v>10</v>
      </c>
      <c r="B709" s="233">
        <f t="shared" si="440"/>
        <v>0</v>
      </c>
      <c r="C709" s="170">
        <f t="shared" si="445"/>
        <v>0</v>
      </c>
      <c r="D709" s="170">
        <f t="shared" si="445"/>
        <v>0</v>
      </c>
      <c r="E709" s="170">
        <f t="shared" si="445"/>
        <v>0</v>
      </c>
      <c r="F709" s="170">
        <f t="shared" si="445"/>
        <v>0</v>
      </c>
      <c r="G709" s="170">
        <f t="shared" si="445"/>
        <v>0</v>
      </c>
      <c r="H709" s="170">
        <f t="shared" si="445"/>
        <v>0</v>
      </c>
      <c r="I709" s="170">
        <f t="shared" si="445"/>
        <v>0</v>
      </c>
      <c r="J709" s="170">
        <f t="shared" si="445"/>
        <v>0</v>
      </c>
      <c r="K709" s="170">
        <f t="shared" si="445"/>
        <v>0</v>
      </c>
      <c r="L709" s="170">
        <f t="shared" si="445"/>
        <v>0</v>
      </c>
      <c r="M709" s="170">
        <f t="shared" si="445"/>
        <v>0</v>
      </c>
      <c r="N709" s="170">
        <f t="shared" si="445"/>
        <v>0</v>
      </c>
      <c r="O709" s="170">
        <f t="shared" si="445"/>
        <v>0</v>
      </c>
      <c r="P709" s="170">
        <f t="shared" si="445"/>
        <v>0</v>
      </c>
      <c r="Q709" s="170">
        <f t="shared" si="445"/>
        <v>0</v>
      </c>
      <c r="R709" s="170">
        <f t="shared" si="445"/>
        <v>0</v>
      </c>
      <c r="S709" s="170">
        <f t="shared" si="445"/>
        <v>0</v>
      </c>
      <c r="T709" s="170">
        <f t="shared" si="445"/>
        <v>0</v>
      </c>
      <c r="U709" s="170">
        <f t="shared" si="445"/>
        <v>0</v>
      </c>
      <c r="V709" s="170">
        <f t="shared" si="445"/>
        <v>0</v>
      </c>
      <c r="W709" s="170">
        <f t="shared" si="445"/>
        <v>0</v>
      </c>
      <c r="X709" s="170">
        <f t="shared" si="445"/>
        <v>0</v>
      </c>
      <c r="Y709" s="170">
        <f t="shared" si="445"/>
        <v>0</v>
      </c>
      <c r="Z709" s="170">
        <f t="shared" si="445"/>
        <v>0</v>
      </c>
      <c r="AA709" s="170">
        <f t="shared" si="445"/>
        <v>0</v>
      </c>
      <c r="AB709" s="170">
        <f t="shared" si="445"/>
        <v>0</v>
      </c>
      <c r="AC709" s="170">
        <f t="shared" si="445"/>
        <v>0</v>
      </c>
      <c r="AD709" s="170">
        <f t="shared" si="445"/>
        <v>0</v>
      </c>
      <c r="AE709" s="170">
        <f t="shared" si="445"/>
        <v>0</v>
      </c>
      <c r="AF709" s="170">
        <f t="shared" si="445"/>
        <v>0</v>
      </c>
      <c r="AG709" s="170">
        <f t="shared" si="445"/>
        <v>0</v>
      </c>
      <c r="AH709" s="170">
        <f t="shared" si="445"/>
        <v>0</v>
      </c>
      <c r="AI709" s="170">
        <f t="shared" si="445"/>
        <v>0</v>
      </c>
      <c r="AJ709" s="170">
        <f t="shared" si="445"/>
        <v>0</v>
      </c>
      <c r="AK709" s="170">
        <f t="shared" si="445"/>
        <v>0</v>
      </c>
      <c r="AL709" s="170">
        <f t="shared" si="445"/>
        <v>0</v>
      </c>
      <c r="AM709" s="170">
        <f t="shared" si="445"/>
        <v>0</v>
      </c>
      <c r="AN709" s="170">
        <f t="shared" si="445"/>
        <v>0</v>
      </c>
      <c r="AO709" s="170">
        <f t="shared" si="445"/>
        <v>0</v>
      </c>
      <c r="AP709" s="170">
        <f t="shared" si="445"/>
        <v>0</v>
      </c>
    </row>
    <row r="710" spans="1:42" x14ac:dyDescent="0.2">
      <c r="A710" s="202" t="s">
        <v>53</v>
      </c>
      <c r="B710" s="169"/>
      <c r="C710" s="135">
        <f>SUM(C700:C709)</f>
        <v>0</v>
      </c>
      <c r="D710" s="135">
        <f t="shared" ref="D710:AP710" si="447">SUM(D700:D709)</f>
        <v>0</v>
      </c>
      <c r="E710" s="135">
        <f t="shared" si="447"/>
        <v>0</v>
      </c>
      <c r="F710" s="135">
        <f t="shared" si="447"/>
        <v>0</v>
      </c>
      <c r="G710" s="135">
        <f t="shared" si="447"/>
        <v>0</v>
      </c>
      <c r="H710" s="135">
        <f t="shared" si="447"/>
        <v>0</v>
      </c>
      <c r="I710" s="135">
        <f t="shared" si="447"/>
        <v>0</v>
      </c>
      <c r="J710" s="135">
        <f t="shared" si="447"/>
        <v>0</v>
      </c>
      <c r="K710" s="135">
        <f t="shared" si="447"/>
        <v>0</v>
      </c>
      <c r="L710" s="135">
        <f t="shared" si="447"/>
        <v>0</v>
      </c>
      <c r="M710" s="135">
        <f t="shared" si="447"/>
        <v>0</v>
      </c>
      <c r="N710" s="135">
        <f t="shared" si="447"/>
        <v>0</v>
      </c>
      <c r="O710" s="135">
        <f t="shared" si="447"/>
        <v>0</v>
      </c>
      <c r="P710" s="135">
        <f t="shared" si="447"/>
        <v>0</v>
      </c>
      <c r="Q710" s="135">
        <f t="shared" si="447"/>
        <v>0</v>
      </c>
      <c r="R710" s="135">
        <f t="shared" si="447"/>
        <v>0</v>
      </c>
      <c r="S710" s="135">
        <f t="shared" si="447"/>
        <v>0</v>
      </c>
      <c r="T710" s="135">
        <f t="shared" si="447"/>
        <v>0</v>
      </c>
      <c r="U710" s="135">
        <f t="shared" si="447"/>
        <v>0</v>
      </c>
      <c r="V710" s="135">
        <f t="shared" si="447"/>
        <v>0</v>
      </c>
      <c r="W710" s="135">
        <f t="shared" si="447"/>
        <v>0</v>
      </c>
      <c r="X710" s="135">
        <f t="shared" si="447"/>
        <v>0</v>
      </c>
      <c r="Y710" s="135">
        <f t="shared" si="447"/>
        <v>0</v>
      </c>
      <c r="Z710" s="135">
        <f t="shared" si="447"/>
        <v>0</v>
      </c>
      <c r="AA710" s="135">
        <f t="shared" si="447"/>
        <v>0</v>
      </c>
      <c r="AB710" s="135">
        <f t="shared" si="447"/>
        <v>0</v>
      </c>
      <c r="AC710" s="135">
        <f t="shared" si="447"/>
        <v>0</v>
      </c>
      <c r="AD710" s="135">
        <f t="shared" si="447"/>
        <v>0</v>
      </c>
      <c r="AE710" s="135">
        <f t="shared" si="447"/>
        <v>0</v>
      </c>
      <c r="AF710" s="135">
        <f t="shared" si="447"/>
        <v>0</v>
      </c>
      <c r="AG710" s="135">
        <f t="shared" si="447"/>
        <v>0</v>
      </c>
      <c r="AH710" s="135">
        <f t="shared" si="447"/>
        <v>0</v>
      </c>
      <c r="AI710" s="135">
        <f t="shared" si="447"/>
        <v>0</v>
      </c>
      <c r="AJ710" s="135">
        <f t="shared" si="447"/>
        <v>0</v>
      </c>
      <c r="AK710" s="135">
        <f t="shared" si="447"/>
        <v>0</v>
      </c>
      <c r="AL710" s="135">
        <f t="shared" si="447"/>
        <v>0</v>
      </c>
      <c r="AM710" s="135">
        <f t="shared" si="447"/>
        <v>0</v>
      </c>
      <c r="AN710" s="135">
        <f t="shared" si="447"/>
        <v>0</v>
      </c>
      <c r="AO710" s="135">
        <f t="shared" si="447"/>
        <v>0</v>
      </c>
      <c r="AP710" s="135">
        <f t="shared" si="447"/>
        <v>0</v>
      </c>
    </row>
    <row r="711" spans="1:42" x14ac:dyDescent="0.2">
      <c r="B711" s="169"/>
      <c r="C711" s="135"/>
      <c r="D711" s="135"/>
      <c r="E711" s="135"/>
      <c r="F711" s="135"/>
      <c r="G711" s="135"/>
      <c r="H711" s="135"/>
      <c r="I711" s="135"/>
      <c r="J711" s="135"/>
      <c r="K711" s="135"/>
      <c r="L711" s="135"/>
      <c r="M711" s="135"/>
      <c r="N711" s="135"/>
      <c r="O711" s="135"/>
      <c r="P711" s="135"/>
      <c r="Q711" s="135"/>
      <c r="R711" s="135"/>
      <c r="S711" s="135"/>
      <c r="T711" s="135"/>
      <c r="U711" s="135"/>
      <c r="V711" s="135"/>
      <c r="W711" s="135"/>
      <c r="X711" s="135"/>
      <c r="Y711" s="135"/>
      <c r="Z711" s="135"/>
      <c r="AA711" s="135"/>
      <c r="AB711" s="135"/>
      <c r="AC711" s="135"/>
      <c r="AD711" s="135"/>
      <c r="AE711" s="135"/>
      <c r="AF711" s="135"/>
      <c r="AG711" s="135"/>
      <c r="AH711" s="135"/>
      <c r="AI711" s="135"/>
      <c r="AJ711" s="135"/>
      <c r="AK711" s="135"/>
      <c r="AL711" s="135"/>
      <c r="AM711" s="135"/>
      <c r="AN711" s="135"/>
      <c r="AO711" s="135"/>
      <c r="AP711" s="135"/>
    </row>
    <row r="712" spans="1:42" x14ac:dyDescent="0.2">
      <c r="A712" s="165" t="s">
        <v>299</v>
      </c>
      <c r="C712" s="135"/>
      <c r="D712" s="135"/>
      <c r="E712" s="135"/>
      <c r="F712" s="135"/>
      <c r="G712" s="135"/>
      <c r="H712" s="135"/>
      <c r="I712" s="135"/>
      <c r="J712" s="135"/>
      <c r="K712" s="135"/>
      <c r="L712" s="135"/>
      <c r="M712" s="135"/>
      <c r="N712" s="135"/>
      <c r="O712" s="135"/>
      <c r="P712" s="135"/>
      <c r="Q712" s="135"/>
      <c r="R712" s="135"/>
      <c r="S712" s="135"/>
      <c r="T712" s="135"/>
      <c r="U712" s="135"/>
      <c r="V712" s="135"/>
      <c r="W712" s="135"/>
      <c r="X712" s="135"/>
      <c r="Y712" s="135"/>
      <c r="Z712" s="135"/>
      <c r="AA712" s="135"/>
      <c r="AB712" s="135"/>
      <c r="AC712" s="135"/>
      <c r="AD712" s="135"/>
      <c r="AE712" s="135"/>
      <c r="AF712" s="135"/>
      <c r="AG712" s="135"/>
      <c r="AH712" s="135"/>
      <c r="AI712" s="135"/>
      <c r="AJ712" s="135"/>
      <c r="AK712" s="135"/>
      <c r="AL712" s="135"/>
      <c r="AM712" s="135"/>
      <c r="AN712" s="135"/>
      <c r="AO712" s="135"/>
      <c r="AP712" s="135"/>
    </row>
    <row r="713" spans="1:42" x14ac:dyDescent="0.2">
      <c r="A713" s="20" t="s">
        <v>96</v>
      </c>
      <c r="B713" s="135">
        <v>0</v>
      </c>
      <c r="C713" s="135">
        <f>B716</f>
        <v>0</v>
      </c>
      <c r="D713" s="135">
        <f t="shared" ref="D713:AP713" si="448">C716</f>
        <v>0</v>
      </c>
      <c r="E713" s="135">
        <f t="shared" si="448"/>
        <v>0</v>
      </c>
      <c r="F713" s="135">
        <f t="shared" si="448"/>
        <v>0</v>
      </c>
      <c r="G713" s="135">
        <f t="shared" si="448"/>
        <v>0</v>
      </c>
      <c r="H713" s="135">
        <f t="shared" si="448"/>
        <v>0</v>
      </c>
      <c r="I713" s="135">
        <f t="shared" si="448"/>
        <v>0</v>
      </c>
      <c r="J713" s="135">
        <f t="shared" si="448"/>
        <v>0</v>
      </c>
      <c r="K713" s="135">
        <f t="shared" si="448"/>
        <v>0</v>
      </c>
      <c r="L713" s="135">
        <f t="shared" si="448"/>
        <v>0</v>
      </c>
      <c r="M713" s="135">
        <f t="shared" si="448"/>
        <v>0</v>
      </c>
      <c r="N713" s="135">
        <f t="shared" si="448"/>
        <v>0</v>
      </c>
      <c r="O713" s="135">
        <f t="shared" si="448"/>
        <v>0</v>
      </c>
      <c r="P713" s="135">
        <f t="shared" si="448"/>
        <v>0</v>
      </c>
      <c r="Q713" s="135">
        <f t="shared" si="448"/>
        <v>0</v>
      </c>
      <c r="R713" s="135">
        <f t="shared" si="448"/>
        <v>0</v>
      </c>
      <c r="S713" s="135">
        <f t="shared" si="448"/>
        <v>0</v>
      </c>
      <c r="T713" s="135">
        <f t="shared" si="448"/>
        <v>0</v>
      </c>
      <c r="U713" s="135">
        <f t="shared" si="448"/>
        <v>0</v>
      </c>
      <c r="V713" s="135">
        <f t="shared" si="448"/>
        <v>0</v>
      </c>
      <c r="W713" s="135">
        <f t="shared" si="448"/>
        <v>0</v>
      </c>
      <c r="X713" s="135">
        <f t="shared" si="448"/>
        <v>0</v>
      </c>
      <c r="Y713" s="135">
        <f t="shared" si="448"/>
        <v>0</v>
      </c>
      <c r="Z713" s="135">
        <f t="shared" si="448"/>
        <v>0</v>
      </c>
      <c r="AA713" s="135">
        <f t="shared" si="448"/>
        <v>0</v>
      </c>
      <c r="AB713" s="135">
        <f t="shared" si="448"/>
        <v>0</v>
      </c>
      <c r="AC713" s="135">
        <f t="shared" si="448"/>
        <v>0</v>
      </c>
      <c r="AD713" s="135">
        <f t="shared" si="448"/>
        <v>0</v>
      </c>
      <c r="AE713" s="135">
        <f t="shared" si="448"/>
        <v>0</v>
      </c>
      <c r="AF713" s="135">
        <f t="shared" si="448"/>
        <v>0</v>
      </c>
      <c r="AG713" s="135">
        <f t="shared" si="448"/>
        <v>0</v>
      </c>
      <c r="AH713" s="135">
        <f t="shared" si="448"/>
        <v>0</v>
      </c>
      <c r="AI713" s="135">
        <f t="shared" si="448"/>
        <v>0</v>
      </c>
      <c r="AJ713" s="135">
        <f t="shared" si="448"/>
        <v>0</v>
      </c>
      <c r="AK713" s="135">
        <f t="shared" si="448"/>
        <v>0</v>
      </c>
      <c r="AL713" s="135">
        <f t="shared" si="448"/>
        <v>0</v>
      </c>
      <c r="AM713" s="135">
        <f t="shared" si="448"/>
        <v>0</v>
      </c>
      <c r="AN713" s="135">
        <f t="shared" si="448"/>
        <v>0</v>
      </c>
      <c r="AO713" s="135">
        <f t="shared" si="448"/>
        <v>0</v>
      </c>
      <c r="AP713" s="135">
        <f t="shared" si="448"/>
        <v>0</v>
      </c>
    </row>
    <row r="714" spans="1:42" x14ac:dyDescent="0.2">
      <c r="A714" s="20" t="s">
        <v>183</v>
      </c>
      <c r="B714" s="135">
        <v>0</v>
      </c>
      <c r="C714" s="135">
        <f>C742</f>
        <v>0</v>
      </c>
      <c r="D714" s="135">
        <f t="shared" ref="D714:AP714" si="449">D742</f>
        <v>0</v>
      </c>
      <c r="E714" s="135">
        <f t="shared" si="449"/>
        <v>0</v>
      </c>
      <c r="F714" s="135">
        <f t="shared" si="449"/>
        <v>0</v>
      </c>
      <c r="G714" s="135">
        <f t="shared" si="449"/>
        <v>0</v>
      </c>
      <c r="H714" s="135">
        <f t="shared" si="449"/>
        <v>0</v>
      </c>
      <c r="I714" s="135">
        <f t="shared" si="449"/>
        <v>0</v>
      </c>
      <c r="J714" s="135">
        <f t="shared" si="449"/>
        <v>0</v>
      </c>
      <c r="K714" s="135">
        <f t="shared" si="449"/>
        <v>0</v>
      </c>
      <c r="L714" s="135">
        <f t="shared" si="449"/>
        <v>0</v>
      </c>
      <c r="M714" s="135">
        <f t="shared" si="449"/>
        <v>0</v>
      </c>
      <c r="N714" s="135">
        <f t="shared" si="449"/>
        <v>0</v>
      </c>
      <c r="O714" s="135">
        <f t="shared" si="449"/>
        <v>0</v>
      </c>
      <c r="P714" s="135">
        <f t="shared" si="449"/>
        <v>0</v>
      </c>
      <c r="Q714" s="135">
        <f t="shared" si="449"/>
        <v>0</v>
      </c>
      <c r="R714" s="135">
        <f t="shared" si="449"/>
        <v>0</v>
      </c>
      <c r="S714" s="135">
        <f t="shared" si="449"/>
        <v>0</v>
      </c>
      <c r="T714" s="135">
        <f t="shared" si="449"/>
        <v>0</v>
      </c>
      <c r="U714" s="135">
        <f t="shared" si="449"/>
        <v>0</v>
      </c>
      <c r="V714" s="135">
        <f t="shared" si="449"/>
        <v>0</v>
      </c>
      <c r="W714" s="135">
        <f t="shared" si="449"/>
        <v>0</v>
      </c>
      <c r="X714" s="135">
        <f t="shared" si="449"/>
        <v>0</v>
      </c>
      <c r="Y714" s="135">
        <f t="shared" si="449"/>
        <v>0</v>
      </c>
      <c r="Z714" s="135">
        <f t="shared" si="449"/>
        <v>0</v>
      </c>
      <c r="AA714" s="135">
        <f t="shared" si="449"/>
        <v>0</v>
      </c>
      <c r="AB714" s="135">
        <f t="shared" si="449"/>
        <v>0</v>
      </c>
      <c r="AC714" s="135">
        <f t="shared" si="449"/>
        <v>0</v>
      </c>
      <c r="AD714" s="135">
        <f t="shared" si="449"/>
        <v>0</v>
      </c>
      <c r="AE714" s="135">
        <f t="shared" si="449"/>
        <v>0</v>
      </c>
      <c r="AF714" s="135">
        <f t="shared" si="449"/>
        <v>0</v>
      </c>
      <c r="AG714" s="135">
        <f t="shared" si="449"/>
        <v>0</v>
      </c>
      <c r="AH714" s="135">
        <f t="shared" si="449"/>
        <v>0</v>
      </c>
      <c r="AI714" s="135">
        <f t="shared" si="449"/>
        <v>0</v>
      </c>
      <c r="AJ714" s="135">
        <f t="shared" si="449"/>
        <v>0</v>
      </c>
      <c r="AK714" s="135">
        <f t="shared" si="449"/>
        <v>0</v>
      </c>
      <c r="AL714" s="135">
        <f t="shared" si="449"/>
        <v>0</v>
      </c>
      <c r="AM714" s="135">
        <f t="shared" si="449"/>
        <v>0</v>
      </c>
      <c r="AN714" s="135">
        <f t="shared" si="449"/>
        <v>0</v>
      </c>
      <c r="AO714" s="135">
        <f t="shared" si="449"/>
        <v>0</v>
      </c>
      <c r="AP714" s="135">
        <f t="shared" si="449"/>
        <v>0</v>
      </c>
    </row>
    <row r="715" spans="1:42" x14ac:dyDescent="0.2">
      <c r="A715" s="20" t="s">
        <v>103</v>
      </c>
      <c r="B715" s="170">
        <v>0</v>
      </c>
      <c r="C715" s="170">
        <f>-C730</f>
        <v>0</v>
      </c>
      <c r="D715" s="170">
        <f t="shared" ref="D715:AP715" si="450">-D730</f>
        <v>0</v>
      </c>
      <c r="E715" s="170">
        <f t="shared" si="450"/>
        <v>0</v>
      </c>
      <c r="F715" s="170">
        <f t="shared" si="450"/>
        <v>0</v>
      </c>
      <c r="G715" s="170">
        <f t="shared" si="450"/>
        <v>0</v>
      </c>
      <c r="H715" s="170">
        <f t="shared" si="450"/>
        <v>0</v>
      </c>
      <c r="I715" s="170">
        <f t="shared" si="450"/>
        <v>0</v>
      </c>
      <c r="J715" s="170">
        <f t="shared" si="450"/>
        <v>0</v>
      </c>
      <c r="K715" s="170">
        <f t="shared" si="450"/>
        <v>0</v>
      </c>
      <c r="L715" s="170">
        <f t="shared" si="450"/>
        <v>0</v>
      </c>
      <c r="M715" s="170">
        <f t="shared" si="450"/>
        <v>0</v>
      </c>
      <c r="N715" s="170">
        <f t="shared" si="450"/>
        <v>0</v>
      </c>
      <c r="O715" s="170">
        <f t="shared" si="450"/>
        <v>0</v>
      </c>
      <c r="P715" s="170">
        <f t="shared" si="450"/>
        <v>0</v>
      </c>
      <c r="Q715" s="170">
        <f t="shared" si="450"/>
        <v>0</v>
      </c>
      <c r="R715" s="170">
        <f t="shared" si="450"/>
        <v>0</v>
      </c>
      <c r="S715" s="170">
        <f t="shared" si="450"/>
        <v>0</v>
      </c>
      <c r="T715" s="170">
        <f t="shared" si="450"/>
        <v>0</v>
      </c>
      <c r="U715" s="170">
        <f t="shared" si="450"/>
        <v>0</v>
      </c>
      <c r="V715" s="170">
        <f t="shared" si="450"/>
        <v>0</v>
      </c>
      <c r="W715" s="170">
        <f t="shared" si="450"/>
        <v>0</v>
      </c>
      <c r="X715" s="170">
        <f t="shared" si="450"/>
        <v>0</v>
      </c>
      <c r="Y715" s="170">
        <f t="shared" si="450"/>
        <v>0</v>
      </c>
      <c r="Z715" s="170">
        <f t="shared" si="450"/>
        <v>0</v>
      </c>
      <c r="AA715" s="170">
        <f t="shared" si="450"/>
        <v>0</v>
      </c>
      <c r="AB715" s="170">
        <f t="shared" si="450"/>
        <v>0</v>
      </c>
      <c r="AC715" s="170">
        <f t="shared" si="450"/>
        <v>0</v>
      </c>
      <c r="AD715" s="170">
        <f t="shared" si="450"/>
        <v>0</v>
      </c>
      <c r="AE715" s="170">
        <f t="shared" si="450"/>
        <v>0</v>
      </c>
      <c r="AF715" s="170">
        <f t="shared" si="450"/>
        <v>0</v>
      </c>
      <c r="AG715" s="170">
        <f t="shared" si="450"/>
        <v>0</v>
      </c>
      <c r="AH715" s="170">
        <f t="shared" si="450"/>
        <v>0</v>
      </c>
      <c r="AI715" s="170">
        <f t="shared" si="450"/>
        <v>0</v>
      </c>
      <c r="AJ715" s="170">
        <f t="shared" si="450"/>
        <v>0</v>
      </c>
      <c r="AK715" s="170">
        <f t="shared" si="450"/>
        <v>0</v>
      </c>
      <c r="AL715" s="170">
        <f t="shared" si="450"/>
        <v>0</v>
      </c>
      <c r="AM715" s="170">
        <f t="shared" si="450"/>
        <v>0</v>
      </c>
      <c r="AN715" s="170">
        <f t="shared" si="450"/>
        <v>0</v>
      </c>
      <c r="AO715" s="170">
        <f t="shared" si="450"/>
        <v>0</v>
      </c>
      <c r="AP715" s="170">
        <f t="shared" si="450"/>
        <v>0</v>
      </c>
    </row>
    <row r="716" spans="1:42" x14ac:dyDescent="0.2">
      <c r="A716" s="20" t="s">
        <v>99</v>
      </c>
      <c r="B716" s="135">
        <f>SUM(B713:B715)</f>
        <v>0</v>
      </c>
      <c r="C716" s="135">
        <f>SUM(C713:C715)</f>
        <v>0</v>
      </c>
      <c r="D716" s="135">
        <f t="shared" ref="D716:AP716" si="451">SUM(D713:D715)</f>
        <v>0</v>
      </c>
      <c r="E716" s="135">
        <f t="shared" si="451"/>
        <v>0</v>
      </c>
      <c r="F716" s="135">
        <f t="shared" si="451"/>
        <v>0</v>
      </c>
      <c r="G716" s="135">
        <f t="shared" si="451"/>
        <v>0</v>
      </c>
      <c r="H716" s="135">
        <f t="shared" si="451"/>
        <v>0</v>
      </c>
      <c r="I716" s="135">
        <f t="shared" si="451"/>
        <v>0</v>
      </c>
      <c r="J716" s="135">
        <f t="shared" si="451"/>
        <v>0</v>
      </c>
      <c r="K716" s="135">
        <f t="shared" si="451"/>
        <v>0</v>
      </c>
      <c r="L716" s="135">
        <f t="shared" si="451"/>
        <v>0</v>
      </c>
      <c r="M716" s="135">
        <f t="shared" si="451"/>
        <v>0</v>
      </c>
      <c r="N716" s="135">
        <f t="shared" si="451"/>
        <v>0</v>
      </c>
      <c r="O716" s="135">
        <f t="shared" si="451"/>
        <v>0</v>
      </c>
      <c r="P716" s="135">
        <f t="shared" si="451"/>
        <v>0</v>
      </c>
      <c r="Q716" s="135">
        <f t="shared" si="451"/>
        <v>0</v>
      </c>
      <c r="R716" s="135">
        <f t="shared" si="451"/>
        <v>0</v>
      </c>
      <c r="S716" s="135">
        <f t="shared" si="451"/>
        <v>0</v>
      </c>
      <c r="T716" s="135">
        <f t="shared" si="451"/>
        <v>0</v>
      </c>
      <c r="U716" s="135">
        <f t="shared" si="451"/>
        <v>0</v>
      </c>
      <c r="V716" s="135">
        <f t="shared" si="451"/>
        <v>0</v>
      </c>
      <c r="W716" s="135">
        <f t="shared" si="451"/>
        <v>0</v>
      </c>
      <c r="X716" s="135">
        <f t="shared" si="451"/>
        <v>0</v>
      </c>
      <c r="Y716" s="135">
        <f t="shared" si="451"/>
        <v>0</v>
      </c>
      <c r="Z716" s="135">
        <f t="shared" si="451"/>
        <v>0</v>
      </c>
      <c r="AA716" s="135">
        <f t="shared" si="451"/>
        <v>0</v>
      </c>
      <c r="AB716" s="135">
        <f t="shared" si="451"/>
        <v>0</v>
      </c>
      <c r="AC716" s="135">
        <f t="shared" si="451"/>
        <v>0</v>
      </c>
      <c r="AD716" s="135">
        <f t="shared" si="451"/>
        <v>0</v>
      </c>
      <c r="AE716" s="135">
        <f t="shared" si="451"/>
        <v>0</v>
      </c>
      <c r="AF716" s="135">
        <f t="shared" si="451"/>
        <v>0</v>
      </c>
      <c r="AG716" s="135">
        <f t="shared" si="451"/>
        <v>0</v>
      </c>
      <c r="AH716" s="135">
        <f t="shared" si="451"/>
        <v>0</v>
      </c>
      <c r="AI716" s="135">
        <f t="shared" si="451"/>
        <v>0</v>
      </c>
      <c r="AJ716" s="135">
        <f t="shared" si="451"/>
        <v>0</v>
      </c>
      <c r="AK716" s="135">
        <f t="shared" si="451"/>
        <v>0</v>
      </c>
      <c r="AL716" s="135">
        <f t="shared" si="451"/>
        <v>0</v>
      </c>
      <c r="AM716" s="135">
        <f t="shared" si="451"/>
        <v>0</v>
      </c>
      <c r="AN716" s="135">
        <f t="shared" si="451"/>
        <v>0</v>
      </c>
      <c r="AO716" s="135">
        <f t="shared" si="451"/>
        <v>0</v>
      </c>
      <c r="AP716" s="135">
        <f t="shared" si="451"/>
        <v>0</v>
      </c>
    </row>
    <row r="717" spans="1:42" x14ac:dyDescent="0.2">
      <c r="B717" s="135"/>
      <c r="C717" s="135"/>
      <c r="D717" s="135"/>
      <c r="E717" s="135"/>
      <c r="F717" s="135"/>
      <c r="G717" s="169"/>
      <c r="H717" s="169"/>
      <c r="I717" s="169"/>
      <c r="J717" s="169"/>
      <c r="K717" s="169"/>
      <c r="L717" s="169"/>
      <c r="M717" s="169"/>
      <c r="N717" s="169"/>
      <c r="O717" s="169"/>
      <c r="P717" s="169"/>
      <c r="Q717" s="169"/>
      <c r="R717" s="169"/>
      <c r="S717" s="169"/>
      <c r="T717" s="169"/>
      <c r="U717" s="169"/>
      <c r="V717" s="169"/>
      <c r="W717" s="169"/>
      <c r="X717" s="169"/>
      <c r="Y717" s="169"/>
      <c r="Z717" s="169"/>
      <c r="AA717" s="169"/>
      <c r="AB717" s="169"/>
      <c r="AC717" s="169"/>
      <c r="AD717" s="169"/>
      <c r="AE717" s="169"/>
      <c r="AF717" s="169"/>
      <c r="AG717" s="169"/>
      <c r="AH717" s="169"/>
      <c r="AI717" s="169"/>
      <c r="AJ717" s="169"/>
      <c r="AK717" s="169"/>
      <c r="AL717" s="169"/>
      <c r="AM717" s="169"/>
      <c r="AN717" s="169"/>
      <c r="AO717" s="169"/>
      <c r="AP717" s="169"/>
    </row>
    <row r="718" spans="1:42" x14ac:dyDescent="0.2">
      <c r="A718" s="20" t="s">
        <v>181</v>
      </c>
      <c r="B718" s="135"/>
      <c r="C718" s="135"/>
      <c r="D718" s="135"/>
      <c r="E718" s="135"/>
      <c r="F718" s="135"/>
      <c r="G718" s="169"/>
      <c r="H718" s="169"/>
      <c r="I718" s="169"/>
      <c r="J718" s="169"/>
      <c r="K718" s="169"/>
      <c r="L718" s="169"/>
      <c r="M718" s="169"/>
      <c r="N718" s="169"/>
      <c r="O718" s="169"/>
      <c r="P718" s="169"/>
      <c r="Q718" s="169"/>
      <c r="R718" s="169"/>
      <c r="S718" s="169"/>
      <c r="T718" s="169"/>
      <c r="U718" s="169"/>
      <c r="V718" s="169"/>
      <c r="W718" s="169"/>
      <c r="X718" s="169"/>
      <c r="Y718" s="169"/>
      <c r="Z718" s="169"/>
      <c r="AA718" s="169"/>
      <c r="AB718" s="169"/>
      <c r="AC718" s="169"/>
      <c r="AD718" s="169"/>
      <c r="AE718" s="169"/>
      <c r="AF718" s="169"/>
      <c r="AG718" s="169"/>
      <c r="AH718" s="169"/>
      <c r="AI718" s="169"/>
      <c r="AJ718" s="169"/>
      <c r="AK718" s="169"/>
      <c r="AL718" s="169"/>
      <c r="AM718" s="169"/>
      <c r="AN718" s="169"/>
      <c r="AO718" s="169"/>
      <c r="AP718" s="169"/>
    </row>
    <row r="719" spans="1:42" x14ac:dyDescent="0.2">
      <c r="A719" s="20" t="s">
        <v>182</v>
      </c>
      <c r="B719" s="135"/>
      <c r="C719" s="135"/>
      <c r="D719" s="135"/>
      <c r="E719" s="135"/>
      <c r="F719" s="135"/>
      <c r="G719" s="169"/>
      <c r="H719" s="169"/>
      <c r="I719" s="169"/>
      <c r="J719" s="169"/>
      <c r="K719" s="169"/>
      <c r="L719" s="169"/>
      <c r="M719" s="169"/>
      <c r="N719" s="169"/>
      <c r="O719" s="169"/>
      <c r="P719" s="169"/>
      <c r="Q719" s="169"/>
      <c r="R719" s="169"/>
      <c r="S719" s="169"/>
      <c r="T719" s="169"/>
      <c r="U719" s="169"/>
      <c r="V719" s="169"/>
      <c r="W719" s="169"/>
      <c r="X719" s="169"/>
      <c r="Y719" s="169"/>
      <c r="Z719" s="169"/>
      <c r="AA719" s="169"/>
      <c r="AB719" s="169"/>
      <c r="AC719" s="169"/>
      <c r="AD719" s="169"/>
      <c r="AE719" s="169"/>
      <c r="AF719" s="169"/>
      <c r="AG719" s="169"/>
      <c r="AH719" s="169"/>
      <c r="AI719" s="169"/>
      <c r="AJ719" s="169"/>
      <c r="AK719" s="169"/>
      <c r="AL719" s="169"/>
      <c r="AM719" s="169"/>
      <c r="AN719" s="169"/>
      <c r="AO719" s="169"/>
      <c r="AP719" s="169"/>
    </row>
    <row r="720" spans="1:42" x14ac:dyDescent="0.2">
      <c r="A720" s="20">
        <v>1</v>
      </c>
      <c r="B720" s="233">
        <f t="shared" ref="B720:B729" si="452">SUM(C720:AP720)</f>
        <v>0</v>
      </c>
      <c r="C720" s="169">
        <f t="shared" ref="C720:R729" si="453">IF(C$2&gt;AnalysisPeriod,0,IF(C$2=MMFrequency3*$A720,MMCost3*CapacityDC*1000*(1+Inflation)^B$2,0))</f>
        <v>0</v>
      </c>
      <c r="D720" s="169">
        <f t="shared" si="453"/>
        <v>0</v>
      </c>
      <c r="E720" s="169">
        <f t="shared" si="453"/>
        <v>0</v>
      </c>
      <c r="F720" s="169">
        <f t="shared" si="453"/>
        <v>0</v>
      </c>
      <c r="G720" s="169">
        <f t="shared" si="453"/>
        <v>0</v>
      </c>
      <c r="H720" s="169">
        <f t="shared" si="453"/>
        <v>0</v>
      </c>
      <c r="I720" s="169">
        <f t="shared" si="453"/>
        <v>0</v>
      </c>
      <c r="J720" s="169">
        <f t="shared" si="453"/>
        <v>0</v>
      </c>
      <c r="K720" s="169">
        <f t="shared" si="453"/>
        <v>0</v>
      </c>
      <c r="L720" s="169">
        <f t="shared" si="453"/>
        <v>0</v>
      </c>
      <c r="M720" s="169">
        <f t="shared" si="453"/>
        <v>0</v>
      </c>
      <c r="N720" s="169">
        <f t="shared" si="453"/>
        <v>0</v>
      </c>
      <c r="O720" s="169">
        <f t="shared" si="453"/>
        <v>0</v>
      </c>
      <c r="P720" s="169">
        <f t="shared" si="453"/>
        <v>0</v>
      </c>
      <c r="Q720" s="169">
        <f t="shared" si="453"/>
        <v>0</v>
      </c>
      <c r="R720" s="169">
        <f t="shared" si="453"/>
        <v>0</v>
      </c>
      <c r="S720" s="169">
        <f t="shared" ref="S720:AH729" si="454">IF(S$2&gt;AnalysisPeriod,0,IF(S$2=MMFrequency3*$A720,MMCost3*CapacityDC*1000*(1+Inflation)^R$2,0))</f>
        <v>0</v>
      </c>
      <c r="T720" s="169">
        <f t="shared" si="454"/>
        <v>0</v>
      </c>
      <c r="U720" s="169">
        <f t="shared" si="454"/>
        <v>0</v>
      </c>
      <c r="V720" s="169">
        <f t="shared" si="454"/>
        <v>0</v>
      </c>
      <c r="W720" s="169">
        <f t="shared" si="454"/>
        <v>0</v>
      </c>
      <c r="X720" s="169">
        <f t="shared" si="454"/>
        <v>0</v>
      </c>
      <c r="Y720" s="169">
        <f t="shared" si="454"/>
        <v>0</v>
      </c>
      <c r="Z720" s="169">
        <f t="shared" si="454"/>
        <v>0</v>
      </c>
      <c r="AA720" s="169">
        <f t="shared" si="454"/>
        <v>0</v>
      </c>
      <c r="AB720" s="169">
        <f t="shared" si="454"/>
        <v>0</v>
      </c>
      <c r="AC720" s="169">
        <f t="shared" si="454"/>
        <v>0</v>
      </c>
      <c r="AD720" s="169">
        <f t="shared" si="454"/>
        <v>0</v>
      </c>
      <c r="AE720" s="169">
        <f t="shared" si="454"/>
        <v>0</v>
      </c>
      <c r="AF720" s="169">
        <f t="shared" si="454"/>
        <v>0</v>
      </c>
      <c r="AG720" s="169">
        <f t="shared" si="454"/>
        <v>0</v>
      </c>
      <c r="AH720" s="169">
        <f t="shared" si="454"/>
        <v>0</v>
      </c>
      <c r="AI720" s="169">
        <f t="shared" ref="AI720:AP729" si="455">IF(AI$2&gt;AnalysisPeriod,0,IF(AI$2=MMFrequency3*$A720,MMCost3*CapacityDC*1000*(1+Inflation)^AH$2,0))</f>
        <v>0</v>
      </c>
      <c r="AJ720" s="169">
        <f t="shared" si="455"/>
        <v>0</v>
      </c>
      <c r="AK720" s="169">
        <f t="shared" si="455"/>
        <v>0</v>
      </c>
      <c r="AL720" s="169">
        <f t="shared" si="455"/>
        <v>0</v>
      </c>
      <c r="AM720" s="169">
        <f t="shared" si="455"/>
        <v>0</v>
      </c>
      <c r="AN720" s="169">
        <f t="shared" si="455"/>
        <v>0</v>
      </c>
      <c r="AO720" s="169">
        <f t="shared" si="455"/>
        <v>0</v>
      </c>
      <c r="AP720" s="169">
        <f t="shared" si="455"/>
        <v>0</v>
      </c>
    </row>
    <row r="721" spans="1:42" x14ac:dyDescent="0.2">
      <c r="A721" s="20">
        <f>A720+1</f>
        <v>2</v>
      </c>
      <c r="B721" s="233">
        <f t="shared" si="452"/>
        <v>0</v>
      </c>
      <c r="C721" s="169">
        <f t="shared" si="453"/>
        <v>0</v>
      </c>
      <c r="D721" s="169">
        <f t="shared" si="453"/>
        <v>0</v>
      </c>
      <c r="E721" s="169">
        <f t="shared" si="453"/>
        <v>0</v>
      </c>
      <c r="F721" s="169">
        <f t="shared" si="453"/>
        <v>0</v>
      </c>
      <c r="G721" s="169">
        <f t="shared" si="453"/>
        <v>0</v>
      </c>
      <c r="H721" s="169">
        <f t="shared" si="453"/>
        <v>0</v>
      </c>
      <c r="I721" s="169">
        <f t="shared" si="453"/>
        <v>0</v>
      </c>
      <c r="J721" s="169">
        <f t="shared" si="453"/>
        <v>0</v>
      </c>
      <c r="K721" s="169">
        <f t="shared" si="453"/>
        <v>0</v>
      </c>
      <c r="L721" s="169">
        <f t="shared" si="453"/>
        <v>0</v>
      </c>
      <c r="M721" s="169">
        <f t="shared" si="453"/>
        <v>0</v>
      </c>
      <c r="N721" s="169">
        <f t="shared" si="453"/>
        <v>0</v>
      </c>
      <c r="O721" s="169">
        <f t="shared" si="453"/>
        <v>0</v>
      </c>
      <c r="P721" s="169">
        <f t="shared" si="453"/>
        <v>0</v>
      </c>
      <c r="Q721" s="169">
        <f t="shared" si="453"/>
        <v>0</v>
      </c>
      <c r="R721" s="169">
        <f t="shared" si="453"/>
        <v>0</v>
      </c>
      <c r="S721" s="169">
        <f t="shared" si="454"/>
        <v>0</v>
      </c>
      <c r="T721" s="169">
        <f t="shared" si="454"/>
        <v>0</v>
      </c>
      <c r="U721" s="169">
        <f t="shared" si="454"/>
        <v>0</v>
      </c>
      <c r="V721" s="169">
        <f t="shared" si="454"/>
        <v>0</v>
      </c>
      <c r="W721" s="169">
        <f t="shared" si="454"/>
        <v>0</v>
      </c>
      <c r="X721" s="169">
        <f t="shared" si="454"/>
        <v>0</v>
      </c>
      <c r="Y721" s="169">
        <f t="shared" si="454"/>
        <v>0</v>
      </c>
      <c r="Z721" s="169">
        <f t="shared" si="454"/>
        <v>0</v>
      </c>
      <c r="AA721" s="169">
        <f t="shared" si="454"/>
        <v>0</v>
      </c>
      <c r="AB721" s="169">
        <f t="shared" si="454"/>
        <v>0</v>
      </c>
      <c r="AC721" s="169">
        <f t="shared" si="454"/>
        <v>0</v>
      </c>
      <c r="AD721" s="169">
        <f t="shared" si="454"/>
        <v>0</v>
      </c>
      <c r="AE721" s="169">
        <f t="shared" si="454"/>
        <v>0</v>
      </c>
      <c r="AF721" s="169">
        <f t="shared" si="454"/>
        <v>0</v>
      </c>
      <c r="AG721" s="169">
        <f t="shared" si="454"/>
        <v>0</v>
      </c>
      <c r="AH721" s="169">
        <f t="shared" si="454"/>
        <v>0</v>
      </c>
      <c r="AI721" s="169">
        <f t="shared" si="455"/>
        <v>0</v>
      </c>
      <c r="AJ721" s="169">
        <f t="shared" si="455"/>
        <v>0</v>
      </c>
      <c r="AK721" s="169">
        <f t="shared" si="455"/>
        <v>0</v>
      </c>
      <c r="AL721" s="169">
        <f t="shared" si="455"/>
        <v>0</v>
      </c>
      <c r="AM721" s="169">
        <f t="shared" si="455"/>
        <v>0</v>
      </c>
      <c r="AN721" s="169">
        <f t="shared" si="455"/>
        <v>0</v>
      </c>
      <c r="AO721" s="169">
        <f t="shared" si="455"/>
        <v>0</v>
      </c>
      <c r="AP721" s="169">
        <f t="shared" si="455"/>
        <v>0</v>
      </c>
    </row>
    <row r="722" spans="1:42" x14ac:dyDescent="0.2">
      <c r="A722" s="20">
        <f t="shared" ref="A722:A729" si="456">A721+1</f>
        <v>3</v>
      </c>
      <c r="B722" s="233">
        <f t="shared" si="452"/>
        <v>0</v>
      </c>
      <c r="C722" s="169">
        <f t="shared" si="453"/>
        <v>0</v>
      </c>
      <c r="D722" s="169">
        <f t="shared" si="453"/>
        <v>0</v>
      </c>
      <c r="E722" s="169">
        <f t="shared" si="453"/>
        <v>0</v>
      </c>
      <c r="F722" s="169">
        <f t="shared" si="453"/>
        <v>0</v>
      </c>
      <c r="G722" s="169">
        <f t="shared" si="453"/>
        <v>0</v>
      </c>
      <c r="H722" s="169">
        <f t="shared" si="453"/>
        <v>0</v>
      </c>
      <c r="I722" s="169">
        <f t="shared" si="453"/>
        <v>0</v>
      </c>
      <c r="J722" s="169">
        <f t="shared" si="453"/>
        <v>0</v>
      </c>
      <c r="K722" s="169">
        <f t="shared" si="453"/>
        <v>0</v>
      </c>
      <c r="L722" s="169">
        <f t="shared" si="453"/>
        <v>0</v>
      </c>
      <c r="M722" s="169">
        <f t="shared" si="453"/>
        <v>0</v>
      </c>
      <c r="N722" s="169">
        <f t="shared" si="453"/>
        <v>0</v>
      </c>
      <c r="O722" s="169">
        <f t="shared" si="453"/>
        <v>0</v>
      </c>
      <c r="P722" s="169">
        <f t="shared" si="453"/>
        <v>0</v>
      </c>
      <c r="Q722" s="169">
        <f t="shared" si="453"/>
        <v>0</v>
      </c>
      <c r="R722" s="169">
        <f t="shared" si="453"/>
        <v>0</v>
      </c>
      <c r="S722" s="169">
        <f t="shared" si="454"/>
        <v>0</v>
      </c>
      <c r="T722" s="169">
        <f t="shared" si="454"/>
        <v>0</v>
      </c>
      <c r="U722" s="169">
        <f t="shared" si="454"/>
        <v>0</v>
      </c>
      <c r="V722" s="169">
        <f t="shared" si="454"/>
        <v>0</v>
      </c>
      <c r="W722" s="169">
        <f t="shared" si="454"/>
        <v>0</v>
      </c>
      <c r="X722" s="169">
        <f t="shared" si="454"/>
        <v>0</v>
      </c>
      <c r="Y722" s="169">
        <f t="shared" si="454"/>
        <v>0</v>
      </c>
      <c r="Z722" s="169">
        <f t="shared" si="454"/>
        <v>0</v>
      </c>
      <c r="AA722" s="169">
        <f t="shared" si="454"/>
        <v>0</v>
      </c>
      <c r="AB722" s="169">
        <f t="shared" si="454"/>
        <v>0</v>
      </c>
      <c r="AC722" s="169">
        <f t="shared" si="454"/>
        <v>0</v>
      </c>
      <c r="AD722" s="169">
        <f t="shared" si="454"/>
        <v>0</v>
      </c>
      <c r="AE722" s="169">
        <f t="shared" si="454"/>
        <v>0</v>
      </c>
      <c r="AF722" s="169">
        <f t="shared" si="454"/>
        <v>0</v>
      </c>
      <c r="AG722" s="169">
        <f t="shared" si="454"/>
        <v>0</v>
      </c>
      <c r="AH722" s="169">
        <f t="shared" si="454"/>
        <v>0</v>
      </c>
      <c r="AI722" s="169">
        <f t="shared" si="455"/>
        <v>0</v>
      </c>
      <c r="AJ722" s="169">
        <f t="shared" si="455"/>
        <v>0</v>
      </c>
      <c r="AK722" s="169">
        <f t="shared" si="455"/>
        <v>0</v>
      </c>
      <c r="AL722" s="169">
        <f t="shared" si="455"/>
        <v>0</v>
      </c>
      <c r="AM722" s="169">
        <f t="shared" si="455"/>
        <v>0</v>
      </c>
      <c r="AN722" s="169">
        <f t="shared" si="455"/>
        <v>0</v>
      </c>
      <c r="AO722" s="169">
        <f t="shared" si="455"/>
        <v>0</v>
      </c>
      <c r="AP722" s="169">
        <f t="shared" si="455"/>
        <v>0</v>
      </c>
    </row>
    <row r="723" spans="1:42" x14ac:dyDescent="0.2">
      <c r="A723" s="20">
        <f t="shared" si="456"/>
        <v>4</v>
      </c>
      <c r="B723" s="233">
        <f t="shared" si="452"/>
        <v>0</v>
      </c>
      <c r="C723" s="169">
        <f t="shared" si="453"/>
        <v>0</v>
      </c>
      <c r="D723" s="169">
        <f t="shared" si="453"/>
        <v>0</v>
      </c>
      <c r="E723" s="169">
        <f t="shared" si="453"/>
        <v>0</v>
      </c>
      <c r="F723" s="169">
        <f t="shared" si="453"/>
        <v>0</v>
      </c>
      <c r="G723" s="169">
        <f t="shared" si="453"/>
        <v>0</v>
      </c>
      <c r="H723" s="169">
        <f t="shared" si="453"/>
        <v>0</v>
      </c>
      <c r="I723" s="169">
        <f t="shared" si="453"/>
        <v>0</v>
      </c>
      <c r="J723" s="169">
        <f t="shared" si="453"/>
        <v>0</v>
      </c>
      <c r="K723" s="169">
        <f t="shared" si="453"/>
        <v>0</v>
      </c>
      <c r="L723" s="169">
        <f t="shared" si="453"/>
        <v>0</v>
      </c>
      <c r="M723" s="169">
        <f t="shared" si="453"/>
        <v>0</v>
      </c>
      <c r="N723" s="169">
        <f t="shared" si="453"/>
        <v>0</v>
      </c>
      <c r="O723" s="169">
        <f t="shared" si="453"/>
        <v>0</v>
      </c>
      <c r="P723" s="169">
        <f t="shared" si="453"/>
        <v>0</v>
      </c>
      <c r="Q723" s="169">
        <f t="shared" si="453"/>
        <v>0</v>
      </c>
      <c r="R723" s="169">
        <f t="shared" si="453"/>
        <v>0</v>
      </c>
      <c r="S723" s="169">
        <f t="shared" si="454"/>
        <v>0</v>
      </c>
      <c r="T723" s="169">
        <f t="shared" si="454"/>
        <v>0</v>
      </c>
      <c r="U723" s="169">
        <f t="shared" si="454"/>
        <v>0</v>
      </c>
      <c r="V723" s="169">
        <f t="shared" si="454"/>
        <v>0</v>
      </c>
      <c r="W723" s="169">
        <f t="shared" si="454"/>
        <v>0</v>
      </c>
      <c r="X723" s="169">
        <f t="shared" si="454"/>
        <v>0</v>
      </c>
      <c r="Y723" s="169">
        <f t="shared" si="454"/>
        <v>0</v>
      </c>
      <c r="Z723" s="169">
        <f t="shared" si="454"/>
        <v>0</v>
      </c>
      <c r="AA723" s="169">
        <f t="shared" si="454"/>
        <v>0</v>
      </c>
      <c r="AB723" s="169">
        <f t="shared" si="454"/>
        <v>0</v>
      </c>
      <c r="AC723" s="169">
        <f t="shared" si="454"/>
        <v>0</v>
      </c>
      <c r="AD723" s="169">
        <f t="shared" si="454"/>
        <v>0</v>
      </c>
      <c r="AE723" s="169">
        <f t="shared" si="454"/>
        <v>0</v>
      </c>
      <c r="AF723" s="169">
        <f t="shared" si="454"/>
        <v>0</v>
      </c>
      <c r="AG723" s="169">
        <f t="shared" si="454"/>
        <v>0</v>
      </c>
      <c r="AH723" s="169">
        <f t="shared" si="454"/>
        <v>0</v>
      </c>
      <c r="AI723" s="169">
        <f t="shared" si="455"/>
        <v>0</v>
      </c>
      <c r="AJ723" s="169">
        <f t="shared" si="455"/>
        <v>0</v>
      </c>
      <c r="AK723" s="169">
        <f t="shared" si="455"/>
        <v>0</v>
      </c>
      <c r="AL723" s="169">
        <f t="shared" si="455"/>
        <v>0</v>
      </c>
      <c r="AM723" s="169">
        <f t="shared" si="455"/>
        <v>0</v>
      </c>
      <c r="AN723" s="169">
        <f t="shared" si="455"/>
        <v>0</v>
      </c>
      <c r="AO723" s="169">
        <f t="shared" si="455"/>
        <v>0</v>
      </c>
      <c r="AP723" s="169">
        <f t="shared" si="455"/>
        <v>0</v>
      </c>
    </row>
    <row r="724" spans="1:42" x14ac:dyDescent="0.2">
      <c r="A724" s="20">
        <f t="shared" si="456"/>
        <v>5</v>
      </c>
      <c r="B724" s="233">
        <f t="shared" si="452"/>
        <v>0</v>
      </c>
      <c r="C724" s="169">
        <f t="shared" si="453"/>
        <v>0</v>
      </c>
      <c r="D724" s="169">
        <f t="shared" si="453"/>
        <v>0</v>
      </c>
      <c r="E724" s="169">
        <f t="shared" si="453"/>
        <v>0</v>
      </c>
      <c r="F724" s="169">
        <f t="shared" si="453"/>
        <v>0</v>
      </c>
      <c r="G724" s="169">
        <f t="shared" si="453"/>
        <v>0</v>
      </c>
      <c r="H724" s="169">
        <f t="shared" si="453"/>
        <v>0</v>
      </c>
      <c r="I724" s="169">
        <f t="shared" si="453"/>
        <v>0</v>
      </c>
      <c r="J724" s="169">
        <f t="shared" si="453"/>
        <v>0</v>
      </c>
      <c r="K724" s="169">
        <f t="shared" si="453"/>
        <v>0</v>
      </c>
      <c r="L724" s="169">
        <f t="shared" si="453"/>
        <v>0</v>
      </c>
      <c r="M724" s="169">
        <f t="shared" si="453"/>
        <v>0</v>
      </c>
      <c r="N724" s="169">
        <f t="shared" si="453"/>
        <v>0</v>
      </c>
      <c r="O724" s="169">
        <f t="shared" si="453"/>
        <v>0</v>
      </c>
      <c r="P724" s="169">
        <f t="shared" si="453"/>
        <v>0</v>
      </c>
      <c r="Q724" s="169">
        <f t="shared" si="453"/>
        <v>0</v>
      </c>
      <c r="R724" s="169">
        <f t="shared" si="453"/>
        <v>0</v>
      </c>
      <c r="S724" s="169">
        <f t="shared" si="454"/>
        <v>0</v>
      </c>
      <c r="T724" s="169">
        <f t="shared" si="454"/>
        <v>0</v>
      </c>
      <c r="U724" s="169">
        <f t="shared" si="454"/>
        <v>0</v>
      </c>
      <c r="V724" s="169">
        <f t="shared" si="454"/>
        <v>0</v>
      </c>
      <c r="W724" s="169">
        <f t="shared" si="454"/>
        <v>0</v>
      </c>
      <c r="X724" s="169">
        <f t="shared" si="454"/>
        <v>0</v>
      </c>
      <c r="Y724" s="169">
        <f t="shared" si="454"/>
        <v>0</v>
      </c>
      <c r="Z724" s="169">
        <f t="shared" si="454"/>
        <v>0</v>
      </c>
      <c r="AA724" s="169">
        <f t="shared" si="454"/>
        <v>0</v>
      </c>
      <c r="AB724" s="169">
        <f t="shared" si="454"/>
        <v>0</v>
      </c>
      <c r="AC724" s="169">
        <f t="shared" si="454"/>
        <v>0</v>
      </c>
      <c r="AD724" s="169">
        <f t="shared" si="454"/>
        <v>0</v>
      </c>
      <c r="AE724" s="169">
        <f t="shared" si="454"/>
        <v>0</v>
      </c>
      <c r="AF724" s="169">
        <f t="shared" si="454"/>
        <v>0</v>
      </c>
      <c r="AG724" s="169">
        <f t="shared" si="454"/>
        <v>0</v>
      </c>
      <c r="AH724" s="169">
        <f t="shared" si="454"/>
        <v>0</v>
      </c>
      <c r="AI724" s="169">
        <f t="shared" si="455"/>
        <v>0</v>
      </c>
      <c r="AJ724" s="169">
        <f t="shared" si="455"/>
        <v>0</v>
      </c>
      <c r="AK724" s="169">
        <f t="shared" si="455"/>
        <v>0</v>
      </c>
      <c r="AL724" s="169">
        <f t="shared" si="455"/>
        <v>0</v>
      </c>
      <c r="AM724" s="169">
        <f t="shared" si="455"/>
        <v>0</v>
      </c>
      <c r="AN724" s="169">
        <f t="shared" si="455"/>
        <v>0</v>
      </c>
      <c r="AO724" s="169">
        <f t="shared" si="455"/>
        <v>0</v>
      </c>
      <c r="AP724" s="169">
        <f t="shared" si="455"/>
        <v>0</v>
      </c>
    </row>
    <row r="725" spans="1:42" x14ac:dyDescent="0.2">
      <c r="A725" s="20">
        <f t="shared" si="456"/>
        <v>6</v>
      </c>
      <c r="B725" s="233">
        <f t="shared" si="452"/>
        <v>0</v>
      </c>
      <c r="C725" s="169">
        <f t="shared" si="453"/>
        <v>0</v>
      </c>
      <c r="D725" s="169">
        <f t="shared" si="453"/>
        <v>0</v>
      </c>
      <c r="E725" s="169">
        <f t="shared" si="453"/>
        <v>0</v>
      </c>
      <c r="F725" s="169">
        <f t="shared" si="453"/>
        <v>0</v>
      </c>
      <c r="G725" s="169">
        <f t="shared" si="453"/>
        <v>0</v>
      </c>
      <c r="H725" s="169">
        <f t="shared" si="453"/>
        <v>0</v>
      </c>
      <c r="I725" s="169">
        <f t="shared" si="453"/>
        <v>0</v>
      </c>
      <c r="J725" s="169">
        <f t="shared" si="453"/>
        <v>0</v>
      </c>
      <c r="K725" s="169">
        <f t="shared" si="453"/>
        <v>0</v>
      </c>
      <c r="L725" s="169">
        <f t="shared" si="453"/>
        <v>0</v>
      </c>
      <c r="M725" s="169">
        <f t="shared" si="453"/>
        <v>0</v>
      </c>
      <c r="N725" s="169">
        <f t="shared" si="453"/>
        <v>0</v>
      </c>
      <c r="O725" s="169">
        <f t="shared" si="453"/>
        <v>0</v>
      </c>
      <c r="P725" s="169">
        <f t="shared" si="453"/>
        <v>0</v>
      </c>
      <c r="Q725" s="169">
        <f t="shared" si="453"/>
        <v>0</v>
      </c>
      <c r="R725" s="169">
        <f t="shared" si="453"/>
        <v>0</v>
      </c>
      <c r="S725" s="169">
        <f t="shared" si="454"/>
        <v>0</v>
      </c>
      <c r="T725" s="169">
        <f t="shared" si="454"/>
        <v>0</v>
      </c>
      <c r="U725" s="169">
        <f t="shared" si="454"/>
        <v>0</v>
      </c>
      <c r="V725" s="169">
        <f t="shared" si="454"/>
        <v>0</v>
      </c>
      <c r="W725" s="169">
        <f t="shared" si="454"/>
        <v>0</v>
      </c>
      <c r="X725" s="169">
        <f t="shared" si="454"/>
        <v>0</v>
      </c>
      <c r="Y725" s="169">
        <f t="shared" si="454"/>
        <v>0</v>
      </c>
      <c r="Z725" s="169">
        <f t="shared" si="454"/>
        <v>0</v>
      </c>
      <c r="AA725" s="169">
        <f t="shared" si="454"/>
        <v>0</v>
      </c>
      <c r="AB725" s="169">
        <f t="shared" si="454"/>
        <v>0</v>
      </c>
      <c r="AC725" s="169">
        <f t="shared" si="454"/>
        <v>0</v>
      </c>
      <c r="AD725" s="169">
        <f t="shared" si="454"/>
        <v>0</v>
      </c>
      <c r="AE725" s="169">
        <f t="shared" si="454"/>
        <v>0</v>
      </c>
      <c r="AF725" s="169">
        <f t="shared" si="454"/>
        <v>0</v>
      </c>
      <c r="AG725" s="169">
        <f t="shared" si="454"/>
        <v>0</v>
      </c>
      <c r="AH725" s="169">
        <f t="shared" si="454"/>
        <v>0</v>
      </c>
      <c r="AI725" s="169">
        <f t="shared" si="455"/>
        <v>0</v>
      </c>
      <c r="AJ725" s="169">
        <f t="shared" si="455"/>
        <v>0</v>
      </c>
      <c r="AK725" s="169">
        <f t="shared" si="455"/>
        <v>0</v>
      </c>
      <c r="AL725" s="169">
        <f t="shared" si="455"/>
        <v>0</v>
      </c>
      <c r="AM725" s="169">
        <f t="shared" si="455"/>
        <v>0</v>
      </c>
      <c r="AN725" s="169">
        <f t="shared" si="455"/>
        <v>0</v>
      </c>
      <c r="AO725" s="169">
        <f t="shared" si="455"/>
        <v>0</v>
      </c>
      <c r="AP725" s="169">
        <f t="shared" si="455"/>
        <v>0</v>
      </c>
    </row>
    <row r="726" spans="1:42" x14ac:dyDescent="0.2">
      <c r="A726" s="20">
        <f t="shared" si="456"/>
        <v>7</v>
      </c>
      <c r="B726" s="233">
        <f t="shared" si="452"/>
        <v>0</v>
      </c>
      <c r="C726" s="169">
        <f t="shared" si="453"/>
        <v>0</v>
      </c>
      <c r="D726" s="169">
        <f t="shared" si="453"/>
        <v>0</v>
      </c>
      <c r="E726" s="169">
        <f t="shared" si="453"/>
        <v>0</v>
      </c>
      <c r="F726" s="169">
        <f t="shared" si="453"/>
        <v>0</v>
      </c>
      <c r="G726" s="169">
        <f t="shared" si="453"/>
        <v>0</v>
      </c>
      <c r="H726" s="169">
        <f t="shared" si="453"/>
        <v>0</v>
      </c>
      <c r="I726" s="169">
        <f t="shared" si="453"/>
        <v>0</v>
      </c>
      <c r="J726" s="169">
        <f t="shared" si="453"/>
        <v>0</v>
      </c>
      <c r="K726" s="169">
        <f t="shared" si="453"/>
        <v>0</v>
      </c>
      <c r="L726" s="169">
        <f t="shared" si="453"/>
        <v>0</v>
      </c>
      <c r="M726" s="169">
        <f t="shared" si="453"/>
        <v>0</v>
      </c>
      <c r="N726" s="169">
        <f t="shared" si="453"/>
        <v>0</v>
      </c>
      <c r="O726" s="169">
        <f t="shared" si="453"/>
        <v>0</v>
      </c>
      <c r="P726" s="169">
        <f t="shared" si="453"/>
        <v>0</v>
      </c>
      <c r="Q726" s="169">
        <f t="shared" si="453"/>
        <v>0</v>
      </c>
      <c r="R726" s="169">
        <f t="shared" si="453"/>
        <v>0</v>
      </c>
      <c r="S726" s="169">
        <f t="shared" si="454"/>
        <v>0</v>
      </c>
      <c r="T726" s="169">
        <f t="shared" si="454"/>
        <v>0</v>
      </c>
      <c r="U726" s="169">
        <f t="shared" si="454"/>
        <v>0</v>
      </c>
      <c r="V726" s="169">
        <f t="shared" si="454"/>
        <v>0</v>
      </c>
      <c r="W726" s="169">
        <f t="shared" si="454"/>
        <v>0</v>
      </c>
      <c r="X726" s="169">
        <f t="shared" si="454"/>
        <v>0</v>
      </c>
      <c r="Y726" s="169">
        <f t="shared" si="454"/>
        <v>0</v>
      </c>
      <c r="Z726" s="169">
        <f t="shared" si="454"/>
        <v>0</v>
      </c>
      <c r="AA726" s="169">
        <f t="shared" si="454"/>
        <v>0</v>
      </c>
      <c r="AB726" s="169">
        <f t="shared" si="454"/>
        <v>0</v>
      </c>
      <c r="AC726" s="169">
        <f t="shared" si="454"/>
        <v>0</v>
      </c>
      <c r="AD726" s="169">
        <f t="shared" si="454"/>
        <v>0</v>
      </c>
      <c r="AE726" s="169">
        <f t="shared" si="454"/>
        <v>0</v>
      </c>
      <c r="AF726" s="169">
        <f t="shared" si="454"/>
        <v>0</v>
      </c>
      <c r="AG726" s="169">
        <f t="shared" si="454"/>
        <v>0</v>
      </c>
      <c r="AH726" s="169">
        <f t="shared" si="454"/>
        <v>0</v>
      </c>
      <c r="AI726" s="169">
        <f t="shared" si="455"/>
        <v>0</v>
      </c>
      <c r="AJ726" s="169">
        <f t="shared" si="455"/>
        <v>0</v>
      </c>
      <c r="AK726" s="169">
        <f t="shared" si="455"/>
        <v>0</v>
      </c>
      <c r="AL726" s="169">
        <f t="shared" si="455"/>
        <v>0</v>
      </c>
      <c r="AM726" s="169">
        <f t="shared" si="455"/>
        <v>0</v>
      </c>
      <c r="AN726" s="169">
        <f t="shared" si="455"/>
        <v>0</v>
      </c>
      <c r="AO726" s="169">
        <f t="shared" si="455"/>
        <v>0</v>
      </c>
      <c r="AP726" s="169">
        <f t="shared" si="455"/>
        <v>0</v>
      </c>
    </row>
    <row r="727" spans="1:42" x14ac:dyDescent="0.2">
      <c r="A727" s="20">
        <f t="shared" si="456"/>
        <v>8</v>
      </c>
      <c r="B727" s="233">
        <f t="shared" si="452"/>
        <v>0</v>
      </c>
      <c r="C727" s="169">
        <f t="shared" si="453"/>
        <v>0</v>
      </c>
      <c r="D727" s="169">
        <f t="shared" si="453"/>
        <v>0</v>
      </c>
      <c r="E727" s="169">
        <f t="shared" si="453"/>
        <v>0</v>
      </c>
      <c r="F727" s="169">
        <f t="shared" si="453"/>
        <v>0</v>
      </c>
      <c r="G727" s="169">
        <f t="shared" si="453"/>
        <v>0</v>
      </c>
      <c r="H727" s="169">
        <f t="shared" si="453"/>
        <v>0</v>
      </c>
      <c r="I727" s="169">
        <f t="shared" si="453"/>
        <v>0</v>
      </c>
      <c r="J727" s="169">
        <f t="shared" si="453"/>
        <v>0</v>
      </c>
      <c r="K727" s="169">
        <f t="shared" si="453"/>
        <v>0</v>
      </c>
      <c r="L727" s="169">
        <f t="shared" si="453"/>
        <v>0</v>
      </c>
      <c r="M727" s="169">
        <f t="shared" si="453"/>
        <v>0</v>
      </c>
      <c r="N727" s="169">
        <f t="shared" si="453"/>
        <v>0</v>
      </c>
      <c r="O727" s="169">
        <f t="shared" si="453"/>
        <v>0</v>
      </c>
      <c r="P727" s="169">
        <f t="shared" si="453"/>
        <v>0</v>
      </c>
      <c r="Q727" s="169">
        <f t="shared" si="453"/>
        <v>0</v>
      </c>
      <c r="R727" s="169">
        <f t="shared" si="453"/>
        <v>0</v>
      </c>
      <c r="S727" s="169">
        <f t="shared" si="454"/>
        <v>0</v>
      </c>
      <c r="T727" s="169">
        <f t="shared" si="454"/>
        <v>0</v>
      </c>
      <c r="U727" s="169">
        <f t="shared" si="454"/>
        <v>0</v>
      </c>
      <c r="V727" s="169">
        <f t="shared" si="454"/>
        <v>0</v>
      </c>
      <c r="W727" s="169">
        <f t="shared" si="454"/>
        <v>0</v>
      </c>
      <c r="X727" s="169">
        <f t="shared" si="454"/>
        <v>0</v>
      </c>
      <c r="Y727" s="169">
        <f t="shared" si="454"/>
        <v>0</v>
      </c>
      <c r="Z727" s="169">
        <f t="shared" si="454"/>
        <v>0</v>
      </c>
      <c r="AA727" s="169">
        <f t="shared" si="454"/>
        <v>0</v>
      </c>
      <c r="AB727" s="169">
        <f t="shared" si="454"/>
        <v>0</v>
      </c>
      <c r="AC727" s="169">
        <f t="shared" si="454"/>
        <v>0</v>
      </c>
      <c r="AD727" s="169">
        <f t="shared" si="454"/>
        <v>0</v>
      </c>
      <c r="AE727" s="169">
        <f t="shared" si="454"/>
        <v>0</v>
      </c>
      <c r="AF727" s="169">
        <f t="shared" si="454"/>
        <v>0</v>
      </c>
      <c r="AG727" s="169">
        <f t="shared" si="454"/>
        <v>0</v>
      </c>
      <c r="AH727" s="169">
        <f t="shared" si="454"/>
        <v>0</v>
      </c>
      <c r="AI727" s="169">
        <f t="shared" si="455"/>
        <v>0</v>
      </c>
      <c r="AJ727" s="169">
        <f t="shared" si="455"/>
        <v>0</v>
      </c>
      <c r="AK727" s="169">
        <f t="shared" si="455"/>
        <v>0</v>
      </c>
      <c r="AL727" s="169">
        <f t="shared" si="455"/>
        <v>0</v>
      </c>
      <c r="AM727" s="169">
        <f t="shared" si="455"/>
        <v>0</v>
      </c>
      <c r="AN727" s="169">
        <f t="shared" si="455"/>
        <v>0</v>
      </c>
      <c r="AO727" s="169">
        <f t="shared" si="455"/>
        <v>0</v>
      </c>
      <c r="AP727" s="169">
        <f t="shared" si="455"/>
        <v>0</v>
      </c>
    </row>
    <row r="728" spans="1:42" x14ac:dyDescent="0.2">
      <c r="A728" s="20">
        <f>A727+1</f>
        <v>9</v>
      </c>
      <c r="B728" s="233">
        <f t="shared" si="452"/>
        <v>0</v>
      </c>
      <c r="C728" s="169">
        <f t="shared" si="453"/>
        <v>0</v>
      </c>
      <c r="D728" s="169">
        <f t="shared" si="453"/>
        <v>0</v>
      </c>
      <c r="E728" s="169">
        <f t="shared" si="453"/>
        <v>0</v>
      </c>
      <c r="F728" s="169">
        <f t="shared" si="453"/>
        <v>0</v>
      </c>
      <c r="G728" s="169">
        <f t="shared" si="453"/>
        <v>0</v>
      </c>
      <c r="H728" s="169">
        <f t="shared" si="453"/>
        <v>0</v>
      </c>
      <c r="I728" s="169">
        <f t="shared" si="453"/>
        <v>0</v>
      </c>
      <c r="J728" s="169">
        <f t="shared" si="453"/>
        <v>0</v>
      </c>
      <c r="K728" s="169">
        <f t="shared" si="453"/>
        <v>0</v>
      </c>
      <c r="L728" s="169">
        <f t="shared" si="453"/>
        <v>0</v>
      </c>
      <c r="M728" s="169">
        <f t="shared" si="453"/>
        <v>0</v>
      </c>
      <c r="N728" s="169">
        <f t="shared" si="453"/>
        <v>0</v>
      </c>
      <c r="O728" s="169">
        <f t="shared" si="453"/>
        <v>0</v>
      </c>
      <c r="P728" s="169">
        <f t="shared" si="453"/>
        <v>0</v>
      </c>
      <c r="Q728" s="169">
        <f t="shared" si="453"/>
        <v>0</v>
      </c>
      <c r="R728" s="169">
        <f t="shared" si="453"/>
        <v>0</v>
      </c>
      <c r="S728" s="169">
        <f t="shared" si="454"/>
        <v>0</v>
      </c>
      <c r="T728" s="169">
        <f t="shared" si="454"/>
        <v>0</v>
      </c>
      <c r="U728" s="169">
        <f t="shared" si="454"/>
        <v>0</v>
      </c>
      <c r="V728" s="169">
        <f t="shared" si="454"/>
        <v>0</v>
      </c>
      <c r="W728" s="169">
        <f t="shared" si="454"/>
        <v>0</v>
      </c>
      <c r="X728" s="169">
        <f t="shared" si="454"/>
        <v>0</v>
      </c>
      <c r="Y728" s="169">
        <f t="shared" si="454"/>
        <v>0</v>
      </c>
      <c r="Z728" s="169">
        <f t="shared" si="454"/>
        <v>0</v>
      </c>
      <c r="AA728" s="169">
        <f t="shared" si="454"/>
        <v>0</v>
      </c>
      <c r="AB728" s="169">
        <f t="shared" si="454"/>
        <v>0</v>
      </c>
      <c r="AC728" s="169">
        <f t="shared" si="454"/>
        <v>0</v>
      </c>
      <c r="AD728" s="169">
        <f t="shared" si="454"/>
        <v>0</v>
      </c>
      <c r="AE728" s="169">
        <f t="shared" si="454"/>
        <v>0</v>
      </c>
      <c r="AF728" s="169">
        <f t="shared" si="454"/>
        <v>0</v>
      </c>
      <c r="AG728" s="169">
        <f t="shared" si="454"/>
        <v>0</v>
      </c>
      <c r="AH728" s="169">
        <f t="shared" si="454"/>
        <v>0</v>
      </c>
      <c r="AI728" s="169">
        <f t="shared" si="455"/>
        <v>0</v>
      </c>
      <c r="AJ728" s="169">
        <f t="shared" si="455"/>
        <v>0</v>
      </c>
      <c r="AK728" s="169">
        <f t="shared" si="455"/>
        <v>0</v>
      </c>
      <c r="AL728" s="169">
        <f t="shared" si="455"/>
        <v>0</v>
      </c>
      <c r="AM728" s="169">
        <f t="shared" si="455"/>
        <v>0</v>
      </c>
      <c r="AN728" s="169">
        <f t="shared" si="455"/>
        <v>0</v>
      </c>
      <c r="AO728" s="169">
        <f t="shared" si="455"/>
        <v>0</v>
      </c>
      <c r="AP728" s="169">
        <f t="shared" si="455"/>
        <v>0</v>
      </c>
    </row>
    <row r="729" spans="1:42" x14ac:dyDescent="0.2">
      <c r="A729" s="20">
        <f t="shared" si="456"/>
        <v>10</v>
      </c>
      <c r="B729" s="233">
        <f t="shared" si="452"/>
        <v>0</v>
      </c>
      <c r="C729" s="170">
        <f t="shared" si="453"/>
        <v>0</v>
      </c>
      <c r="D729" s="170">
        <f t="shared" si="453"/>
        <v>0</v>
      </c>
      <c r="E729" s="170">
        <f t="shared" si="453"/>
        <v>0</v>
      </c>
      <c r="F729" s="170">
        <f t="shared" si="453"/>
        <v>0</v>
      </c>
      <c r="G729" s="170">
        <f t="shared" si="453"/>
        <v>0</v>
      </c>
      <c r="H729" s="170">
        <f t="shared" si="453"/>
        <v>0</v>
      </c>
      <c r="I729" s="170">
        <f t="shared" si="453"/>
        <v>0</v>
      </c>
      <c r="J729" s="170">
        <f t="shared" si="453"/>
        <v>0</v>
      </c>
      <c r="K729" s="170">
        <f t="shared" si="453"/>
        <v>0</v>
      </c>
      <c r="L729" s="170">
        <f t="shared" si="453"/>
        <v>0</v>
      </c>
      <c r="M729" s="170">
        <f t="shared" si="453"/>
        <v>0</v>
      </c>
      <c r="N729" s="170">
        <f t="shared" si="453"/>
        <v>0</v>
      </c>
      <c r="O729" s="170">
        <f t="shared" si="453"/>
        <v>0</v>
      </c>
      <c r="P729" s="170">
        <f t="shared" si="453"/>
        <v>0</v>
      </c>
      <c r="Q729" s="170">
        <f t="shared" si="453"/>
        <v>0</v>
      </c>
      <c r="R729" s="170">
        <f t="shared" si="453"/>
        <v>0</v>
      </c>
      <c r="S729" s="170">
        <f t="shared" si="454"/>
        <v>0</v>
      </c>
      <c r="T729" s="170">
        <f t="shared" si="454"/>
        <v>0</v>
      </c>
      <c r="U729" s="170">
        <f t="shared" si="454"/>
        <v>0</v>
      </c>
      <c r="V729" s="170">
        <f t="shared" si="454"/>
        <v>0</v>
      </c>
      <c r="W729" s="170">
        <f t="shared" si="454"/>
        <v>0</v>
      </c>
      <c r="X729" s="170">
        <f t="shared" si="454"/>
        <v>0</v>
      </c>
      <c r="Y729" s="170">
        <f t="shared" si="454"/>
        <v>0</v>
      </c>
      <c r="Z729" s="170">
        <f t="shared" si="454"/>
        <v>0</v>
      </c>
      <c r="AA729" s="170">
        <f t="shared" si="454"/>
        <v>0</v>
      </c>
      <c r="AB729" s="170">
        <f t="shared" si="454"/>
        <v>0</v>
      </c>
      <c r="AC729" s="170">
        <f t="shared" si="454"/>
        <v>0</v>
      </c>
      <c r="AD729" s="170">
        <f t="shared" si="454"/>
        <v>0</v>
      </c>
      <c r="AE729" s="170">
        <f t="shared" si="454"/>
        <v>0</v>
      </c>
      <c r="AF729" s="170">
        <f t="shared" si="454"/>
        <v>0</v>
      </c>
      <c r="AG729" s="170">
        <f t="shared" si="454"/>
        <v>0</v>
      </c>
      <c r="AH729" s="170">
        <f t="shared" si="454"/>
        <v>0</v>
      </c>
      <c r="AI729" s="170">
        <f t="shared" si="455"/>
        <v>0</v>
      </c>
      <c r="AJ729" s="170">
        <f t="shared" si="455"/>
        <v>0</v>
      </c>
      <c r="AK729" s="170">
        <f t="shared" si="455"/>
        <v>0</v>
      </c>
      <c r="AL729" s="170">
        <f t="shared" si="455"/>
        <v>0</v>
      </c>
      <c r="AM729" s="170">
        <f t="shared" si="455"/>
        <v>0</v>
      </c>
      <c r="AN729" s="170">
        <f t="shared" si="455"/>
        <v>0</v>
      </c>
      <c r="AO729" s="170">
        <f t="shared" si="455"/>
        <v>0</v>
      </c>
      <c r="AP729" s="170">
        <f t="shared" si="455"/>
        <v>0</v>
      </c>
    </row>
    <row r="730" spans="1:42" x14ac:dyDescent="0.2">
      <c r="A730" s="202" t="s">
        <v>53</v>
      </c>
      <c r="B730" s="169"/>
      <c r="C730" s="135">
        <f>SUM(C720:C729)</f>
        <v>0</v>
      </c>
      <c r="D730" s="135">
        <f t="shared" ref="D730:AP730" si="457">SUM(D720:D729)</f>
        <v>0</v>
      </c>
      <c r="E730" s="135">
        <f t="shared" si="457"/>
        <v>0</v>
      </c>
      <c r="F730" s="135">
        <f t="shared" si="457"/>
        <v>0</v>
      </c>
      <c r="G730" s="135">
        <f t="shared" si="457"/>
        <v>0</v>
      </c>
      <c r="H730" s="135">
        <f t="shared" si="457"/>
        <v>0</v>
      </c>
      <c r="I730" s="135">
        <f t="shared" si="457"/>
        <v>0</v>
      </c>
      <c r="J730" s="135">
        <f t="shared" si="457"/>
        <v>0</v>
      </c>
      <c r="K730" s="135">
        <f t="shared" si="457"/>
        <v>0</v>
      </c>
      <c r="L730" s="135">
        <f t="shared" si="457"/>
        <v>0</v>
      </c>
      <c r="M730" s="135">
        <f t="shared" si="457"/>
        <v>0</v>
      </c>
      <c r="N730" s="135">
        <f t="shared" si="457"/>
        <v>0</v>
      </c>
      <c r="O730" s="135">
        <f t="shared" si="457"/>
        <v>0</v>
      </c>
      <c r="P730" s="135">
        <f t="shared" si="457"/>
        <v>0</v>
      </c>
      <c r="Q730" s="135">
        <f t="shared" si="457"/>
        <v>0</v>
      </c>
      <c r="R730" s="135">
        <f t="shared" si="457"/>
        <v>0</v>
      </c>
      <c r="S730" s="135">
        <f t="shared" si="457"/>
        <v>0</v>
      </c>
      <c r="T730" s="135">
        <f t="shared" si="457"/>
        <v>0</v>
      </c>
      <c r="U730" s="135">
        <f t="shared" si="457"/>
        <v>0</v>
      </c>
      <c r="V730" s="135">
        <f t="shared" si="457"/>
        <v>0</v>
      </c>
      <c r="W730" s="135">
        <f t="shared" si="457"/>
        <v>0</v>
      </c>
      <c r="X730" s="135">
        <f t="shared" si="457"/>
        <v>0</v>
      </c>
      <c r="Y730" s="135">
        <f t="shared" si="457"/>
        <v>0</v>
      </c>
      <c r="Z730" s="135">
        <f t="shared" si="457"/>
        <v>0</v>
      </c>
      <c r="AA730" s="135">
        <f t="shared" si="457"/>
        <v>0</v>
      </c>
      <c r="AB730" s="135">
        <f t="shared" si="457"/>
        <v>0</v>
      </c>
      <c r="AC730" s="135">
        <f t="shared" si="457"/>
        <v>0</v>
      </c>
      <c r="AD730" s="135">
        <f t="shared" si="457"/>
        <v>0</v>
      </c>
      <c r="AE730" s="135">
        <f t="shared" si="457"/>
        <v>0</v>
      </c>
      <c r="AF730" s="135">
        <f t="shared" si="457"/>
        <v>0</v>
      </c>
      <c r="AG730" s="135">
        <f t="shared" si="457"/>
        <v>0</v>
      </c>
      <c r="AH730" s="135">
        <f t="shared" si="457"/>
        <v>0</v>
      </c>
      <c r="AI730" s="135">
        <f t="shared" si="457"/>
        <v>0</v>
      </c>
      <c r="AJ730" s="135">
        <f t="shared" si="457"/>
        <v>0</v>
      </c>
      <c r="AK730" s="135">
        <f t="shared" si="457"/>
        <v>0</v>
      </c>
      <c r="AL730" s="135">
        <f t="shared" si="457"/>
        <v>0</v>
      </c>
      <c r="AM730" s="135">
        <f t="shared" si="457"/>
        <v>0</v>
      </c>
      <c r="AN730" s="135">
        <f t="shared" si="457"/>
        <v>0</v>
      </c>
      <c r="AO730" s="135">
        <f t="shared" si="457"/>
        <v>0</v>
      </c>
      <c r="AP730" s="135">
        <f t="shared" si="457"/>
        <v>0</v>
      </c>
    </row>
    <row r="731" spans="1:42" x14ac:dyDescent="0.2">
      <c r="A731" s="20" t="s">
        <v>184</v>
      </c>
      <c r="B731" s="135"/>
      <c r="C731" s="135"/>
      <c r="D731" s="135"/>
      <c r="E731" s="135"/>
      <c r="F731" s="135"/>
      <c r="G731" s="169"/>
      <c r="H731" s="169"/>
      <c r="I731" s="169"/>
      <c r="J731" s="169"/>
      <c r="K731" s="169"/>
      <c r="L731" s="169"/>
      <c r="M731" s="169"/>
      <c r="N731" s="169"/>
      <c r="O731" s="169"/>
      <c r="P731" s="169"/>
      <c r="Q731" s="169"/>
      <c r="R731" s="169"/>
      <c r="S731" s="169"/>
      <c r="T731" s="169"/>
      <c r="U731" s="169"/>
      <c r="V731" s="169"/>
      <c r="W731" s="169"/>
      <c r="X731" s="169"/>
      <c r="Y731" s="169"/>
      <c r="Z731" s="169"/>
      <c r="AA731" s="169"/>
      <c r="AB731" s="169"/>
      <c r="AC731" s="169"/>
      <c r="AD731" s="169"/>
      <c r="AE731" s="169"/>
      <c r="AF731" s="169"/>
      <c r="AG731" s="169"/>
      <c r="AH731" s="169"/>
      <c r="AI731" s="169"/>
      <c r="AJ731" s="169"/>
      <c r="AK731" s="169"/>
      <c r="AL731" s="169"/>
      <c r="AM731" s="169"/>
      <c r="AN731" s="169"/>
      <c r="AO731" s="169"/>
      <c r="AP731" s="169"/>
    </row>
    <row r="732" spans="1:42" x14ac:dyDescent="0.2">
      <c r="A732" s="20">
        <v>1</v>
      </c>
      <c r="B732" s="233">
        <f t="shared" ref="B732:B741" si="458">SUM(C732:AP732)</f>
        <v>0</v>
      </c>
      <c r="C732" s="169">
        <f t="shared" ref="C732:AP732" si="459">IF(C$2&lt;=MMFrequency3*$A$720,$B$720/(MMFrequency3),0)</f>
        <v>0</v>
      </c>
      <c r="D732" s="169">
        <f t="shared" si="459"/>
        <v>0</v>
      </c>
      <c r="E732" s="169">
        <f t="shared" si="459"/>
        <v>0</v>
      </c>
      <c r="F732" s="169">
        <f t="shared" si="459"/>
        <v>0</v>
      </c>
      <c r="G732" s="169">
        <f t="shared" si="459"/>
        <v>0</v>
      </c>
      <c r="H732" s="169">
        <f t="shared" si="459"/>
        <v>0</v>
      </c>
      <c r="I732" s="169">
        <f t="shared" si="459"/>
        <v>0</v>
      </c>
      <c r="J732" s="169">
        <f t="shared" si="459"/>
        <v>0</v>
      </c>
      <c r="K732" s="169">
        <f t="shared" si="459"/>
        <v>0</v>
      </c>
      <c r="L732" s="169">
        <f t="shared" si="459"/>
        <v>0</v>
      </c>
      <c r="M732" s="169">
        <f t="shared" si="459"/>
        <v>0</v>
      </c>
      <c r="N732" s="169">
        <f t="shared" si="459"/>
        <v>0</v>
      </c>
      <c r="O732" s="169">
        <f t="shared" si="459"/>
        <v>0</v>
      </c>
      <c r="P732" s="169">
        <f t="shared" si="459"/>
        <v>0</v>
      </c>
      <c r="Q732" s="169">
        <f t="shared" si="459"/>
        <v>0</v>
      </c>
      <c r="R732" s="169">
        <f t="shared" si="459"/>
        <v>0</v>
      </c>
      <c r="S732" s="169">
        <f t="shared" si="459"/>
        <v>0</v>
      </c>
      <c r="T732" s="169">
        <f t="shared" si="459"/>
        <v>0</v>
      </c>
      <c r="U732" s="169">
        <f t="shared" si="459"/>
        <v>0</v>
      </c>
      <c r="V732" s="169">
        <f t="shared" si="459"/>
        <v>0</v>
      </c>
      <c r="W732" s="169">
        <f t="shared" si="459"/>
        <v>0</v>
      </c>
      <c r="X732" s="169">
        <f t="shared" si="459"/>
        <v>0</v>
      </c>
      <c r="Y732" s="169">
        <f t="shared" si="459"/>
        <v>0</v>
      </c>
      <c r="Z732" s="169">
        <f t="shared" si="459"/>
        <v>0</v>
      </c>
      <c r="AA732" s="169">
        <f t="shared" si="459"/>
        <v>0</v>
      </c>
      <c r="AB732" s="169">
        <f t="shared" si="459"/>
        <v>0</v>
      </c>
      <c r="AC732" s="169">
        <f t="shared" si="459"/>
        <v>0</v>
      </c>
      <c r="AD732" s="169">
        <f t="shared" si="459"/>
        <v>0</v>
      </c>
      <c r="AE732" s="169">
        <f t="shared" si="459"/>
        <v>0</v>
      </c>
      <c r="AF732" s="169">
        <f t="shared" si="459"/>
        <v>0</v>
      </c>
      <c r="AG732" s="169">
        <f t="shared" si="459"/>
        <v>0</v>
      </c>
      <c r="AH732" s="169">
        <f t="shared" si="459"/>
        <v>0</v>
      </c>
      <c r="AI732" s="169">
        <f t="shared" si="459"/>
        <v>0</v>
      </c>
      <c r="AJ732" s="169">
        <f t="shared" si="459"/>
        <v>0</v>
      </c>
      <c r="AK732" s="169">
        <f t="shared" si="459"/>
        <v>0</v>
      </c>
      <c r="AL732" s="169">
        <f t="shared" si="459"/>
        <v>0</v>
      </c>
      <c r="AM732" s="169">
        <f t="shared" si="459"/>
        <v>0</v>
      </c>
      <c r="AN732" s="169">
        <f t="shared" si="459"/>
        <v>0</v>
      </c>
      <c r="AO732" s="169">
        <f t="shared" si="459"/>
        <v>0</v>
      </c>
      <c r="AP732" s="169">
        <f t="shared" si="459"/>
        <v>0</v>
      </c>
    </row>
    <row r="733" spans="1:42" x14ac:dyDescent="0.2">
      <c r="A733" s="20">
        <f>A732+1</f>
        <v>2</v>
      </c>
      <c r="B733" s="233">
        <f t="shared" si="458"/>
        <v>0</v>
      </c>
      <c r="C733" s="169">
        <f t="shared" ref="C733:AP739" si="460">IF(AND(C$2&gt;MMFrequency3*$A720,C$2&lt;=MMFrequency3*$A721),$B721/(MMFrequency3),0)</f>
        <v>0</v>
      </c>
      <c r="D733" s="169">
        <f t="shared" si="460"/>
        <v>0</v>
      </c>
      <c r="E733" s="169">
        <f t="shared" si="460"/>
        <v>0</v>
      </c>
      <c r="F733" s="169">
        <f t="shared" si="460"/>
        <v>0</v>
      </c>
      <c r="G733" s="169">
        <f t="shared" si="460"/>
        <v>0</v>
      </c>
      <c r="H733" s="169">
        <f t="shared" si="460"/>
        <v>0</v>
      </c>
      <c r="I733" s="169">
        <f t="shared" si="460"/>
        <v>0</v>
      </c>
      <c r="J733" s="169">
        <f t="shared" si="460"/>
        <v>0</v>
      </c>
      <c r="K733" s="169">
        <f t="shared" si="460"/>
        <v>0</v>
      </c>
      <c r="L733" s="169">
        <f t="shared" si="460"/>
        <v>0</v>
      </c>
      <c r="M733" s="169">
        <f t="shared" si="460"/>
        <v>0</v>
      </c>
      <c r="N733" s="169">
        <f t="shared" si="460"/>
        <v>0</v>
      </c>
      <c r="O733" s="169">
        <f t="shared" si="460"/>
        <v>0</v>
      </c>
      <c r="P733" s="169">
        <f t="shared" si="460"/>
        <v>0</v>
      </c>
      <c r="Q733" s="169">
        <f t="shared" si="460"/>
        <v>0</v>
      </c>
      <c r="R733" s="169">
        <f t="shared" si="460"/>
        <v>0</v>
      </c>
      <c r="S733" s="169">
        <f t="shared" si="460"/>
        <v>0</v>
      </c>
      <c r="T733" s="169">
        <f t="shared" si="460"/>
        <v>0</v>
      </c>
      <c r="U733" s="169">
        <f t="shared" si="460"/>
        <v>0</v>
      </c>
      <c r="V733" s="169">
        <f t="shared" si="460"/>
        <v>0</v>
      </c>
      <c r="W733" s="169">
        <f t="shared" si="460"/>
        <v>0</v>
      </c>
      <c r="X733" s="169">
        <f t="shared" si="460"/>
        <v>0</v>
      </c>
      <c r="Y733" s="169">
        <f t="shared" si="460"/>
        <v>0</v>
      </c>
      <c r="Z733" s="169">
        <f t="shared" si="460"/>
        <v>0</v>
      </c>
      <c r="AA733" s="169">
        <f t="shared" si="460"/>
        <v>0</v>
      </c>
      <c r="AB733" s="169">
        <f t="shared" si="460"/>
        <v>0</v>
      </c>
      <c r="AC733" s="169">
        <f t="shared" si="460"/>
        <v>0</v>
      </c>
      <c r="AD733" s="169">
        <f t="shared" si="460"/>
        <v>0</v>
      </c>
      <c r="AE733" s="169">
        <f t="shared" si="460"/>
        <v>0</v>
      </c>
      <c r="AF733" s="169">
        <f t="shared" si="460"/>
        <v>0</v>
      </c>
      <c r="AG733" s="169">
        <f t="shared" si="460"/>
        <v>0</v>
      </c>
      <c r="AH733" s="169">
        <f t="shared" si="460"/>
        <v>0</v>
      </c>
      <c r="AI733" s="169">
        <f t="shared" si="460"/>
        <v>0</v>
      </c>
      <c r="AJ733" s="169">
        <f t="shared" si="460"/>
        <v>0</v>
      </c>
      <c r="AK733" s="169">
        <f t="shared" si="460"/>
        <v>0</v>
      </c>
      <c r="AL733" s="169">
        <f t="shared" si="460"/>
        <v>0</v>
      </c>
      <c r="AM733" s="169">
        <f t="shared" si="460"/>
        <v>0</v>
      </c>
      <c r="AN733" s="169">
        <f t="shared" si="460"/>
        <v>0</v>
      </c>
      <c r="AO733" s="169">
        <f t="shared" si="460"/>
        <v>0</v>
      </c>
      <c r="AP733" s="169">
        <f t="shared" si="460"/>
        <v>0</v>
      </c>
    </row>
    <row r="734" spans="1:42" x14ac:dyDescent="0.2">
      <c r="A734" s="20">
        <f t="shared" ref="A734:A739" si="461">A733+1</f>
        <v>3</v>
      </c>
      <c r="B734" s="233">
        <f t="shared" si="458"/>
        <v>0</v>
      </c>
      <c r="C734" s="169">
        <f t="shared" si="460"/>
        <v>0</v>
      </c>
      <c r="D734" s="169">
        <f t="shared" si="460"/>
        <v>0</v>
      </c>
      <c r="E734" s="169">
        <f t="shared" si="460"/>
        <v>0</v>
      </c>
      <c r="F734" s="169">
        <f t="shared" si="460"/>
        <v>0</v>
      </c>
      <c r="G734" s="169">
        <f t="shared" si="460"/>
        <v>0</v>
      </c>
      <c r="H734" s="169">
        <f t="shared" si="460"/>
        <v>0</v>
      </c>
      <c r="I734" s="169">
        <f t="shared" si="460"/>
        <v>0</v>
      </c>
      <c r="J734" s="169">
        <f t="shared" si="460"/>
        <v>0</v>
      </c>
      <c r="K734" s="169">
        <f t="shared" si="460"/>
        <v>0</v>
      </c>
      <c r="L734" s="169">
        <f t="shared" si="460"/>
        <v>0</v>
      </c>
      <c r="M734" s="169">
        <f t="shared" si="460"/>
        <v>0</v>
      </c>
      <c r="N734" s="169">
        <f t="shared" si="460"/>
        <v>0</v>
      </c>
      <c r="O734" s="169">
        <f t="shared" si="460"/>
        <v>0</v>
      </c>
      <c r="P734" s="169">
        <f t="shared" si="460"/>
        <v>0</v>
      </c>
      <c r="Q734" s="169">
        <f t="shared" si="460"/>
        <v>0</v>
      </c>
      <c r="R734" s="169">
        <f t="shared" si="460"/>
        <v>0</v>
      </c>
      <c r="S734" s="169">
        <f t="shared" si="460"/>
        <v>0</v>
      </c>
      <c r="T734" s="169">
        <f t="shared" si="460"/>
        <v>0</v>
      </c>
      <c r="U734" s="169">
        <f t="shared" si="460"/>
        <v>0</v>
      </c>
      <c r="V734" s="169">
        <f t="shared" si="460"/>
        <v>0</v>
      </c>
      <c r="W734" s="169">
        <f t="shared" si="460"/>
        <v>0</v>
      </c>
      <c r="X734" s="169">
        <f t="shared" si="460"/>
        <v>0</v>
      </c>
      <c r="Y734" s="169">
        <f t="shared" si="460"/>
        <v>0</v>
      </c>
      <c r="Z734" s="169">
        <f t="shared" si="460"/>
        <v>0</v>
      </c>
      <c r="AA734" s="169">
        <f t="shared" si="460"/>
        <v>0</v>
      </c>
      <c r="AB734" s="169">
        <f t="shared" si="460"/>
        <v>0</v>
      </c>
      <c r="AC734" s="169">
        <f t="shared" si="460"/>
        <v>0</v>
      </c>
      <c r="AD734" s="169">
        <f t="shared" si="460"/>
        <v>0</v>
      </c>
      <c r="AE734" s="169">
        <f t="shared" si="460"/>
        <v>0</v>
      </c>
      <c r="AF734" s="169">
        <f t="shared" si="460"/>
        <v>0</v>
      </c>
      <c r="AG734" s="169">
        <f t="shared" si="460"/>
        <v>0</v>
      </c>
      <c r="AH734" s="169">
        <f t="shared" si="460"/>
        <v>0</v>
      </c>
      <c r="AI734" s="169">
        <f t="shared" si="460"/>
        <v>0</v>
      </c>
      <c r="AJ734" s="169">
        <f t="shared" si="460"/>
        <v>0</v>
      </c>
      <c r="AK734" s="169">
        <f t="shared" si="460"/>
        <v>0</v>
      </c>
      <c r="AL734" s="169">
        <f t="shared" si="460"/>
        <v>0</v>
      </c>
      <c r="AM734" s="169">
        <f t="shared" si="460"/>
        <v>0</v>
      </c>
      <c r="AN734" s="169">
        <f t="shared" si="460"/>
        <v>0</v>
      </c>
      <c r="AO734" s="169">
        <f t="shared" si="460"/>
        <v>0</v>
      </c>
      <c r="AP734" s="169">
        <f t="shared" si="460"/>
        <v>0</v>
      </c>
    </row>
    <row r="735" spans="1:42" x14ac:dyDescent="0.2">
      <c r="A735" s="20">
        <f t="shared" si="461"/>
        <v>4</v>
      </c>
      <c r="B735" s="233">
        <f t="shared" si="458"/>
        <v>0</v>
      </c>
      <c r="C735" s="169">
        <f t="shared" si="460"/>
        <v>0</v>
      </c>
      <c r="D735" s="169">
        <f t="shared" si="460"/>
        <v>0</v>
      </c>
      <c r="E735" s="169">
        <f t="shared" si="460"/>
        <v>0</v>
      </c>
      <c r="F735" s="169">
        <f t="shared" si="460"/>
        <v>0</v>
      </c>
      <c r="G735" s="169">
        <f t="shared" si="460"/>
        <v>0</v>
      </c>
      <c r="H735" s="169">
        <f t="shared" si="460"/>
        <v>0</v>
      </c>
      <c r="I735" s="169">
        <f t="shared" si="460"/>
        <v>0</v>
      </c>
      <c r="J735" s="169">
        <f t="shared" si="460"/>
        <v>0</v>
      </c>
      <c r="K735" s="169">
        <f t="shared" si="460"/>
        <v>0</v>
      </c>
      <c r="L735" s="169">
        <f t="shared" si="460"/>
        <v>0</v>
      </c>
      <c r="M735" s="169">
        <f t="shared" si="460"/>
        <v>0</v>
      </c>
      <c r="N735" s="169">
        <f t="shared" si="460"/>
        <v>0</v>
      </c>
      <c r="O735" s="169">
        <f t="shared" si="460"/>
        <v>0</v>
      </c>
      <c r="P735" s="169">
        <f t="shared" si="460"/>
        <v>0</v>
      </c>
      <c r="Q735" s="169">
        <f t="shared" si="460"/>
        <v>0</v>
      </c>
      <c r="R735" s="169">
        <f t="shared" si="460"/>
        <v>0</v>
      </c>
      <c r="S735" s="169">
        <f t="shared" si="460"/>
        <v>0</v>
      </c>
      <c r="T735" s="169">
        <f t="shared" si="460"/>
        <v>0</v>
      </c>
      <c r="U735" s="169">
        <f t="shared" si="460"/>
        <v>0</v>
      </c>
      <c r="V735" s="169">
        <f t="shared" si="460"/>
        <v>0</v>
      </c>
      <c r="W735" s="169">
        <f t="shared" si="460"/>
        <v>0</v>
      </c>
      <c r="X735" s="169">
        <f t="shared" si="460"/>
        <v>0</v>
      </c>
      <c r="Y735" s="169">
        <f t="shared" si="460"/>
        <v>0</v>
      </c>
      <c r="Z735" s="169">
        <f t="shared" si="460"/>
        <v>0</v>
      </c>
      <c r="AA735" s="169">
        <f t="shared" si="460"/>
        <v>0</v>
      </c>
      <c r="AB735" s="169">
        <f t="shared" si="460"/>
        <v>0</v>
      </c>
      <c r="AC735" s="169">
        <f t="shared" si="460"/>
        <v>0</v>
      </c>
      <c r="AD735" s="169">
        <f t="shared" si="460"/>
        <v>0</v>
      </c>
      <c r="AE735" s="169">
        <f t="shared" si="460"/>
        <v>0</v>
      </c>
      <c r="AF735" s="169">
        <f t="shared" si="460"/>
        <v>0</v>
      </c>
      <c r="AG735" s="169">
        <f t="shared" si="460"/>
        <v>0</v>
      </c>
      <c r="AH735" s="169">
        <f t="shared" si="460"/>
        <v>0</v>
      </c>
      <c r="AI735" s="169">
        <f t="shared" si="460"/>
        <v>0</v>
      </c>
      <c r="AJ735" s="169">
        <f t="shared" si="460"/>
        <v>0</v>
      </c>
      <c r="AK735" s="169">
        <f t="shared" si="460"/>
        <v>0</v>
      </c>
      <c r="AL735" s="169">
        <f t="shared" si="460"/>
        <v>0</v>
      </c>
      <c r="AM735" s="169">
        <f t="shared" si="460"/>
        <v>0</v>
      </c>
      <c r="AN735" s="169">
        <f t="shared" si="460"/>
        <v>0</v>
      </c>
      <c r="AO735" s="169">
        <f t="shared" si="460"/>
        <v>0</v>
      </c>
      <c r="AP735" s="169">
        <f t="shared" si="460"/>
        <v>0</v>
      </c>
    </row>
    <row r="736" spans="1:42" x14ac:dyDescent="0.2">
      <c r="A736" s="20">
        <f t="shared" si="461"/>
        <v>5</v>
      </c>
      <c r="B736" s="233">
        <f t="shared" si="458"/>
        <v>0</v>
      </c>
      <c r="C736" s="169">
        <f t="shared" si="460"/>
        <v>0</v>
      </c>
      <c r="D736" s="169">
        <f t="shared" si="460"/>
        <v>0</v>
      </c>
      <c r="E736" s="169">
        <f t="shared" si="460"/>
        <v>0</v>
      </c>
      <c r="F736" s="169">
        <f t="shared" si="460"/>
        <v>0</v>
      </c>
      <c r="G736" s="169">
        <f t="shared" si="460"/>
        <v>0</v>
      </c>
      <c r="H736" s="169">
        <f t="shared" si="460"/>
        <v>0</v>
      </c>
      <c r="I736" s="169">
        <f t="shared" si="460"/>
        <v>0</v>
      </c>
      <c r="J736" s="169">
        <f t="shared" si="460"/>
        <v>0</v>
      </c>
      <c r="K736" s="169">
        <f t="shared" si="460"/>
        <v>0</v>
      </c>
      <c r="L736" s="169">
        <f t="shared" si="460"/>
        <v>0</v>
      </c>
      <c r="M736" s="169">
        <f t="shared" si="460"/>
        <v>0</v>
      </c>
      <c r="N736" s="169">
        <f t="shared" si="460"/>
        <v>0</v>
      </c>
      <c r="O736" s="169">
        <f t="shared" si="460"/>
        <v>0</v>
      </c>
      <c r="P736" s="169">
        <f t="shared" si="460"/>
        <v>0</v>
      </c>
      <c r="Q736" s="169">
        <f t="shared" si="460"/>
        <v>0</v>
      </c>
      <c r="R736" s="169">
        <f t="shared" si="460"/>
        <v>0</v>
      </c>
      <c r="S736" s="169">
        <f t="shared" si="460"/>
        <v>0</v>
      </c>
      <c r="T736" s="169">
        <f t="shared" si="460"/>
        <v>0</v>
      </c>
      <c r="U736" s="169">
        <f t="shared" si="460"/>
        <v>0</v>
      </c>
      <c r="V736" s="169">
        <f t="shared" si="460"/>
        <v>0</v>
      </c>
      <c r="W736" s="169">
        <f t="shared" si="460"/>
        <v>0</v>
      </c>
      <c r="X736" s="169">
        <f t="shared" si="460"/>
        <v>0</v>
      </c>
      <c r="Y736" s="169">
        <f t="shared" si="460"/>
        <v>0</v>
      </c>
      <c r="Z736" s="169">
        <f t="shared" si="460"/>
        <v>0</v>
      </c>
      <c r="AA736" s="169">
        <f t="shared" si="460"/>
        <v>0</v>
      </c>
      <c r="AB736" s="169">
        <f t="shared" si="460"/>
        <v>0</v>
      </c>
      <c r="AC736" s="169">
        <f t="shared" si="460"/>
        <v>0</v>
      </c>
      <c r="AD736" s="169">
        <f t="shared" si="460"/>
        <v>0</v>
      </c>
      <c r="AE736" s="169">
        <f t="shared" si="460"/>
        <v>0</v>
      </c>
      <c r="AF736" s="169">
        <f t="shared" si="460"/>
        <v>0</v>
      </c>
      <c r="AG736" s="169">
        <f t="shared" si="460"/>
        <v>0</v>
      </c>
      <c r="AH736" s="169">
        <f t="shared" si="460"/>
        <v>0</v>
      </c>
      <c r="AI736" s="169">
        <f t="shared" si="460"/>
        <v>0</v>
      </c>
      <c r="AJ736" s="169">
        <f t="shared" si="460"/>
        <v>0</v>
      </c>
      <c r="AK736" s="169">
        <f t="shared" si="460"/>
        <v>0</v>
      </c>
      <c r="AL736" s="169">
        <f t="shared" si="460"/>
        <v>0</v>
      </c>
      <c r="AM736" s="169">
        <f t="shared" si="460"/>
        <v>0</v>
      </c>
      <c r="AN736" s="169">
        <f t="shared" si="460"/>
        <v>0</v>
      </c>
      <c r="AO736" s="169">
        <f t="shared" si="460"/>
        <v>0</v>
      </c>
      <c r="AP736" s="169">
        <f t="shared" si="460"/>
        <v>0</v>
      </c>
    </row>
    <row r="737" spans="1:42" x14ac:dyDescent="0.2">
      <c r="A737" s="20">
        <f t="shared" si="461"/>
        <v>6</v>
      </c>
      <c r="B737" s="233">
        <f t="shared" si="458"/>
        <v>0</v>
      </c>
      <c r="C737" s="169">
        <f t="shared" si="460"/>
        <v>0</v>
      </c>
      <c r="D737" s="169">
        <f t="shared" si="460"/>
        <v>0</v>
      </c>
      <c r="E737" s="169">
        <f t="shared" si="460"/>
        <v>0</v>
      </c>
      <c r="F737" s="169">
        <f t="shared" si="460"/>
        <v>0</v>
      </c>
      <c r="G737" s="169">
        <f t="shared" si="460"/>
        <v>0</v>
      </c>
      <c r="H737" s="169">
        <f t="shared" si="460"/>
        <v>0</v>
      </c>
      <c r="I737" s="169">
        <f t="shared" si="460"/>
        <v>0</v>
      </c>
      <c r="J737" s="169">
        <f t="shared" si="460"/>
        <v>0</v>
      </c>
      <c r="K737" s="169">
        <f t="shared" si="460"/>
        <v>0</v>
      </c>
      <c r="L737" s="169">
        <f t="shared" si="460"/>
        <v>0</v>
      </c>
      <c r="M737" s="169">
        <f t="shared" si="460"/>
        <v>0</v>
      </c>
      <c r="N737" s="169">
        <f t="shared" si="460"/>
        <v>0</v>
      </c>
      <c r="O737" s="169">
        <f t="shared" si="460"/>
        <v>0</v>
      </c>
      <c r="P737" s="169">
        <f t="shared" si="460"/>
        <v>0</v>
      </c>
      <c r="Q737" s="169">
        <f t="shared" si="460"/>
        <v>0</v>
      </c>
      <c r="R737" s="169">
        <f t="shared" si="460"/>
        <v>0</v>
      </c>
      <c r="S737" s="169">
        <f t="shared" si="460"/>
        <v>0</v>
      </c>
      <c r="T737" s="169">
        <f t="shared" si="460"/>
        <v>0</v>
      </c>
      <c r="U737" s="169">
        <f t="shared" si="460"/>
        <v>0</v>
      </c>
      <c r="V737" s="169">
        <f t="shared" si="460"/>
        <v>0</v>
      </c>
      <c r="W737" s="169">
        <f t="shared" si="460"/>
        <v>0</v>
      </c>
      <c r="X737" s="169">
        <f t="shared" si="460"/>
        <v>0</v>
      </c>
      <c r="Y737" s="169">
        <f t="shared" si="460"/>
        <v>0</v>
      </c>
      <c r="Z737" s="169">
        <f t="shared" si="460"/>
        <v>0</v>
      </c>
      <c r="AA737" s="169">
        <f t="shared" si="460"/>
        <v>0</v>
      </c>
      <c r="AB737" s="169">
        <f t="shared" si="460"/>
        <v>0</v>
      </c>
      <c r="AC737" s="169">
        <f t="shared" si="460"/>
        <v>0</v>
      </c>
      <c r="AD737" s="169">
        <f t="shared" si="460"/>
        <v>0</v>
      </c>
      <c r="AE737" s="169">
        <f t="shared" si="460"/>
        <v>0</v>
      </c>
      <c r="AF737" s="169">
        <f t="shared" si="460"/>
        <v>0</v>
      </c>
      <c r="AG737" s="169">
        <f t="shared" si="460"/>
        <v>0</v>
      </c>
      <c r="AH737" s="169">
        <f t="shared" si="460"/>
        <v>0</v>
      </c>
      <c r="AI737" s="169">
        <f t="shared" si="460"/>
        <v>0</v>
      </c>
      <c r="AJ737" s="169">
        <f t="shared" si="460"/>
        <v>0</v>
      </c>
      <c r="AK737" s="169">
        <f t="shared" si="460"/>
        <v>0</v>
      </c>
      <c r="AL737" s="169">
        <f t="shared" si="460"/>
        <v>0</v>
      </c>
      <c r="AM737" s="169">
        <f t="shared" si="460"/>
        <v>0</v>
      </c>
      <c r="AN737" s="169">
        <f t="shared" si="460"/>
        <v>0</v>
      </c>
      <c r="AO737" s="169">
        <f t="shared" si="460"/>
        <v>0</v>
      </c>
      <c r="AP737" s="169">
        <f t="shared" si="460"/>
        <v>0</v>
      </c>
    </row>
    <row r="738" spans="1:42" x14ac:dyDescent="0.2">
      <c r="A738" s="20">
        <f t="shared" si="461"/>
        <v>7</v>
      </c>
      <c r="B738" s="233">
        <f t="shared" si="458"/>
        <v>0</v>
      </c>
      <c r="C738" s="169">
        <f t="shared" si="460"/>
        <v>0</v>
      </c>
      <c r="D738" s="169">
        <f t="shared" si="460"/>
        <v>0</v>
      </c>
      <c r="E738" s="169">
        <f t="shared" si="460"/>
        <v>0</v>
      </c>
      <c r="F738" s="169">
        <f t="shared" si="460"/>
        <v>0</v>
      </c>
      <c r="G738" s="169">
        <f t="shared" si="460"/>
        <v>0</v>
      </c>
      <c r="H738" s="169">
        <f t="shared" si="460"/>
        <v>0</v>
      </c>
      <c r="I738" s="169">
        <f t="shared" si="460"/>
        <v>0</v>
      </c>
      <c r="J738" s="169">
        <f t="shared" si="460"/>
        <v>0</v>
      </c>
      <c r="K738" s="169">
        <f t="shared" si="460"/>
        <v>0</v>
      </c>
      <c r="L738" s="169">
        <f t="shared" si="460"/>
        <v>0</v>
      </c>
      <c r="M738" s="169">
        <f t="shared" si="460"/>
        <v>0</v>
      </c>
      <c r="N738" s="169">
        <f t="shared" si="460"/>
        <v>0</v>
      </c>
      <c r="O738" s="169">
        <f t="shared" si="460"/>
        <v>0</v>
      </c>
      <c r="P738" s="169">
        <f t="shared" si="460"/>
        <v>0</v>
      </c>
      <c r="Q738" s="169">
        <f t="shared" si="460"/>
        <v>0</v>
      </c>
      <c r="R738" s="169">
        <f t="shared" si="460"/>
        <v>0</v>
      </c>
      <c r="S738" s="169">
        <f t="shared" si="460"/>
        <v>0</v>
      </c>
      <c r="T738" s="169">
        <f t="shared" si="460"/>
        <v>0</v>
      </c>
      <c r="U738" s="169">
        <f t="shared" si="460"/>
        <v>0</v>
      </c>
      <c r="V738" s="169">
        <f t="shared" si="460"/>
        <v>0</v>
      </c>
      <c r="W738" s="169">
        <f t="shared" si="460"/>
        <v>0</v>
      </c>
      <c r="X738" s="169">
        <f t="shared" si="460"/>
        <v>0</v>
      </c>
      <c r="Y738" s="169">
        <f t="shared" si="460"/>
        <v>0</v>
      </c>
      <c r="Z738" s="169">
        <f t="shared" si="460"/>
        <v>0</v>
      </c>
      <c r="AA738" s="169">
        <f t="shared" si="460"/>
        <v>0</v>
      </c>
      <c r="AB738" s="169">
        <f t="shared" si="460"/>
        <v>0</v>
      </c>
      <c r="AC738" s="169">
        <f t="shared" si="460"/>
        <v>0</v>
      </c>
      <c r="AD738" s="169">
        <f t="shared" si="460"/>
        <v>0</v>
      </c>
      <c r="AE738" s="169">
        <f t="shared" si="460"/>
        <v>0</v>
      </c>
      <c r="AF738" s="169">
        <f t="shared" si="460"/>
        <v>0</v>
      </c>
      <c r="AG738" s="169">
        <f t="shared" si="460"/>
        <v>0</v>
      </c>
      <c r="AH738" s="169">
        <f t="shared" si="460"/>
        <v>0</v>
      </c>
      <c r="AI738" s="169">
        <f t="shared" si="460"/>
        <v>0</v>
      </c>
      <c r="AJ738" s="169">
        <f t="shared" si="460"/>
        <v>0</v>
      </c>
      <c r="AK738" s="169">
        <f t="shared" si="460"/>
        <v>0</v>
      </c>
      <c r="AL738" s="169">
        <f t="shared" si="460"/>
        <v>0</v>
      </c>
      <c r="AM738" s="169">
        <f t="shared" si="460"/>
        <v>0</v>
      </c>
      <c r="AN738" s="169">
        <f t="shared" si="460"/>
        <v>0</v>
      </c>
      <c r="AO738" s="169">
        <f t="shared" si="460"/>
        <v>0</v>
      </c>
      <c r="AP738" s="169">
        <f t="shared" si="460"/>
        <v>0</v>
      </c>
    </row>
    <row r="739" spans="1:42" x14ac:dyDescent="0.2">
      <c r="A739" s="20">
        <f t="shared" si="461"/>
        <v>8</v>
      </c>
      <c r="B739" s="233">
        <f t="shared" si="458"/>
        <v>0</v>
      </c>
      <c r="C739" s="169">
        <f t="shared" si="460"/>
        <v>0</v>
      </c>
      <c r="D739" s="169">
        <f t="shared" si="460"/>
        <v>0</v>
      </c>
      <c r="E739" s="169">
        <f t="shared" si="460"/>
        <v>0</v>
      </c>
      <c r="F739" s="169">
        <f t="shared" si="460"/>
        <v>0</v>
      </c>
      <c r="G739" s="169">
        <f t="shared" si="460"/>
        <v>0</v>
      </c>
      <c r="H739" s="169">
        <f t="shared" si="460"/>
        <v>0</v>
      </c>
      <c r="I739" s="169">
        <f t="shared" si="460"/>
        <v>0</v>
      </c>
      <c r="J739" s="169">
        <f t="shared" si="460"/>
        <v>0</v>
      </c>
      <c r="K739" s="169">
        <f t="shared" si="460"/>
        <v>0</v>
      </c>
      <c r="L739" s="169">
        <f t="shared" si="460"/>
        <v>0</v>
      </c>
      <c r="M739" s="169">
        <f t="shared" si="460"/>
        <v>0</v>
      </c>
      <c r="N739" s="169">
        <f t="shared" si="460"/>
        <v>0</v>
      </c>
      <c r="O739" s="169">
        <f t="shared" si="460"/>
        <v>0</v>
      </c>
      <c r="P739" s="169">
        <f t="shared" si="460"/>
        <v>0</v>
      </c>
      <c r="Q739" s="169">
        <f t="shared" si="460"/>
        <v>0</v>
      </c>
      <c r="R739" s="169">
        <f t="shared" ref="R739:AP739" si="462">IF(AND(R$2&gt;MMFrequency3*$A726,R$2&lt;=MMFrequency3*$A727),$B727/(MMFrequency3),0)</f>
        <v>0</v>
      </c>
      <c r="S739" s="169">
        <f t="shared" si="462"/>
        <v>0</v>
      </c>
      <c r="T739" s="169">
        <f t="shared" si="462"/>
        <v>0</v>
      </c>
      <c r="U739" s="169">
        <f t="shared" si="462"/>
        <v>0</v>
      </c>
      <c r="V739" s="169">
        <f t="shared" si="462"/>
        <v>0</v>
      </c>
      <c r="W739" s="169">
        <f t="shared" si="462"/>
        <v>0</v>
      </c>
      <c r="X739" s="169">
        <f t="shared" si="462"/>
        <v>0</v>
      </c>
      <c r="Y739" s="169">
        <f t="shared" si="462"/>
        <v>0</v>
      </c>
      <c r="Z739" s="169">
        <f t="shared" si="462"/>
        <v>0</v>
      </c>
      <c r="AA739" s="169">
        <f t="shared" si="462"/>
        <v>0</v>
      </c>
      <c r="AB739" s="169">
        <f t="shared" si="462"/>
        <v>0</v>
      </c>
      <c r="AC739" s="169">
        <f t="shared" si="462"/>
        <v>0</v>
      </c>
      <c r="AD739" s="169">
        <f t="shared" si="462"/>
        <v>0</v>
      </c>
      <c r="AE739" s="169">
        <f t="shared" si="462"/>
        <v>0</v>
      </c>
      <c r="AF739" s="169">
        <f t="shared" si="462"/>
        <v>0</v>
      </c>
      <c r="AG739" s="169">
        <f t="shared" si="462"/>
        <v>0</v>
      </c>
      <c r="AH739" s="169">
        <f t="shared" si="462"/>
        <v>0</v>
      </c>
      <c r="AI739" s="169">
        <f t="shared" si="462"/>
        <v>0</v>
      </c>
      <c r="AJ739" s="169">
        <f t="shared" si="462"/>
        <v>0</v>
      </c>
      <c r="AK739" s="169">
        <f t="shared" si="462"/>
        <v>0</v>
      </c>
      <c r="AL739" s="169">
        <f t="shared" si="462"/>
        <v>0</v>
      </c>
      <c r="AM739" s="169">
        <f t="shared" si="462"/>
        <v>0</v>
      </c>
      <c r="AN739" s="169">
        <f t="shared" si="462"/>
        <v>0</v>
      </c>
      <c r="AO739" s="169">
        <f t="shared" si="462"/>
        <v>0</v>
      </c>
      <c r="AP739" s="169">
        <f t="shared" si="462"/>
        <v>0</v>
      </c>
    </row>
    <row r="740" spans="1:42" x14ac:dyDescent="0.2">
      <c r="A740" s="20">
        <f>A739+1</f>
        <v>9</v>
      </c>
      <c r="B740" s="233">
        <f t="shared" si="458"/>
        <v>0</v>
      </c>
      <c r="C740" s="169">
        <f t="shared" ref="C740:AP741" si="463">IF(AND(C$2&gt;MMFrequency3*$A727,C$2&lt;=MMFrequency3*$A728),$B728/(MMFrequency3),0)</f>
        <v>0</v>
      </c>
      <c r="D740" s="169">
        <f t="shared" si="463"/>
        <v>0</v>
      </c>
      <c r="E740" s="169">
        <f t="shared" si="463"/>
        <v>0</v>
      </c>
      <c r="F740" s="169">
        <f t="shared" si="463"/>
        <v>0</v>
      </c>
      <c r="G740" s="169">
        <f t="shared" si="463"/>
        <v>0</v>
      </c>
      <c r="H740" s="169">
        <f t="shared" si="463"/>
        <v>0</v>
      </c>
      <c r="I740" s="169">
        <f t="shared" si="463"/>
        <v>0</v>
      </c>
      <c r="J740" s="169">
        <f t="shared" si="463"/>
        <v>0</v>
      </c>
      <c r="K740" s="169">
        <f t="shared" si="463"/>
        <v>0</v>
      </c>
      <c r="L740" s="169">
        <f t="shared" si="463"/>
        <v>0</v>
      </c>
      <c r="M740" s="169">
        <f t="shared" si="463"/>
        <v>0</v>
      </c>
      <c r="N740" s="169">
        <f t="shared" si="463"/>
        <v>0</v>
      </c>
      <c r="O740" s="169">
        <f t="shared" si="463"/>
        <v>0</v>
      </c>
      <c r="P740" s="169">
        <f t="shared" si="463"/>
        <v>0</v>
      </c>
      <c r="Q740" s="169">
        <f t="shared" si="463"/>
        <v>0</v>
      </c>
      <c r="R740" s="169">
        <f t="shared" si="463"/>
        <v>0</v>
      </c>
      <c r="S740" s="169">
        <f t="shared" si="463"/>
        <v>0</v>
      </c>
      <c r="T740" s="169">
        <f t="shared" si="463"/>
        <v>0</v>
      </c>
      <c r="U740" s="169">
        <f t="shared" si="463"/>
        <v>0</v>
      </c>
      <c r="V740" s="169">
        <f t="shared" si="463"/>
        <v>0</v>
      </c>
      <c r="W740" s="169">
        <f t="shared" si="463"/>
        <v>0</v>
      </c>
      <c r="X740" s="169">
        <f t="shared" si="463"/>
        <v>0</v>
      </c>
      <c r="Y740" s="169">
        <f t="shared" si="463"/>
        <v>0</v>
      </c>
      <c r="Z740" s="169">
        <f t="shared" si="463"/>
        <v>0</v>
      </c>
      <c r="AA740" s="169">
        <f t="shared" si="463"/>
        <v>0</v>
      </c>
      <c r="AB740" s="169">
        <f t="shared" si="463"/>
        <v>0</v>
      </c>
      <c r="AC740" s="169">
        <f t="shared" si="463"/>
        <v>0</v>
      </c>
      <c r="AD740" s="169">
        <f t="shared" si="463"/>
        <v>0</v>
      </c>
      <c r="AE740" s="169">
        <f t="shared" si="463"/>
        <v>0</v>
      </c>
      <c r="AF740" s="169">
        <f t="shared" si="463"/>
        <v>0</v>
      </c>
      <c r="AG740" s="169">
        <f t="shared" si="463"/>
        <v>0</v>
      </c>
      <c r="AH740" s="169">
        <f t="shared" si="463"/>
        <v>0</v>
      </c>
      <c r="AI740" s="169">
        <f t="shared" si="463"/>
        <v>0</v>
      </c>
      <c r="AJ740" s="169">
        <f t="shared" si="463"/>
        <v>0</v>
      </c>
      <c r="AK740" s="169">
        <f t="shared" si="463"/>
        <v>0</v>
      </c>
      <c r="AL740" s="169">
        <f t="shared" si="463"/>
        <v>0</v>
      </c>
      <c r="AM740" s="169">
        <f t="shared" si="463"/>
        <v>0</v>
      </c>
      <c r="AN740" s="169">
        <f t="shared" si="463"/>
        <v>0</v>
      </c>
      <c r="AO740" s="169">
        <f t="shared" si="463"/>
        <v>0</v>
      </c>
      <c r="AP740" s="169">
        <f t="shared" si="463"/>
        <v>0</v>
      </c>
    </row>
    <row r="741" spans="1:42" x14ac:dyDescent="0.2">
      <c r="A741" s="20">
        <f t="shared" ref="A741" si="464">A740+1</f>
        <v>10</v>
      </c>
      <c r="B741" s="233">
        <f t="shared" si="458"/>
        <v>0</v>
      </c>
      <c r="C741" s="170">
        <f t="shared" si="463"/>
        <v>0</v>
      </c>
      <c r="D741" s="170">
        <f t="shared" si="463"/>
        <v>0</v>
      </c>
      <c r="E741" s="170">
        <f t="shared" si="463"/>
        <v>0</v>
      </c>
      <c r="F741" s="170">
        <f t="shared" si="463"/>
        <v>0</v>
      </c>
      <c r="G741" s="170">
        <f t="shared" si="463"/>
        <v>0</v>
      </c>
      <c r="H741" s="170">
        <f t="shared" si="463"/>
        <v>0</v>
      </c>
      <c r="I741" s="170">
        <f t="shared" si="463"/>
        <v>0</v>
      </c>
      <c r="J741" s="170">
        <f t="shared" si="463"/>
        <v>0</v>
      </c>
      <c r="K741" s="170">
        <f t="shared" si="463"/>
        <v>0</v>
      </c>
      <c r="L741" s="170">
        <f t="shared" si="463"/>
        <v>0</v>
      </c>
      <c r="M741" s="170">
        <f t="shared" si="463"/>
        <v>0</v>
      </c>
      <c r="N741" s="170">
        <f t="shared" si="463"/>
        <v>0</v>
      </c>
      <c r="O741" s="170">
        <f t="shared" si="463"/>
        <v>0</v>
      </c>
      <c r="P741" s="170">
        <f t="shared" si="463"/>
        <v>0</v>
      </c>
      <c r="Q741" s="170">
        <f t="shared" si="463"/>
        <v>0</v>
      </c>
      <c r="R741" s="170">
        <f t="shared" si="463"/>
        <v>0</v>
      </c>
      <c r="S741" s="170">
        <f t="shared" si="463"/>
        <v>0</v>
      </c>
      <c r="T741" s="170">
        <f t="shared" si="463"/>
        <v>0</v>
      </c>
      <c r="U741" s="170">
        <f t="shared" si="463"/>
        <v>0</v>
      </c>
      <c r="V741" s="170">
        <f t="shared" si="463"/>
        <v>0</v>
      </c>
      <c r="W741" s="170">
        <f t="shared" si="463"/>
        <v>0</v>
      </c>
      <c r="X741" s="170">
        <f t="shared" si="463"/>
        <v>0</v>
      </c>
      <c r="Y741" s="170">
        <f t="shared" si="463"/>
        <v>0</v>
      </c>
      <c r="Z741" s="170">
        <f t="shared" si="463"/>
        <v>0</v>
      </c>
      <c r="AA741" s="170">
        <f t="shared" si="463"/>
        <v>0</v>
      </c>
      <c r="AB741" s="170">
        <f t="shared" si="463"/>
        <v>0</v>
      </c>
      <c r="AC741" s="170">
        <f t="shared" si="463"/>
        <v>0</v>
      </c>
      <c r="AD741" s="170">
        <f t="shared" si="463"/>
        <v>0</v>
      </c>
      <c r="AE741" s="170">
        <f t="shared" si="463"/>
        <v>0</v>
      </c>
      <c r="AF741" s="170">
        <f t="shared" si="463"/>
        <v>0</v>
      </c>
      <c r="AG741" s="170">
        <f t="shared" si="463"/>
        <v>0</v>
      </c>
      <c r="AH741" s="170">
        <f t="shared" si="463"/>
        <v>0</v>
      </c>
      <c r="AI741" s="170">
        <f t="shared" si="463"/>
        <v>0</v>
      </c>
      <c r="AJ741" s="170">
        <f t="shared" si="463"/>
        <v>0</v>
      </c>
      <c r="AK741" s="170">
        <f t="shared" si="463"/>
        <v>0</v>
      </c>
      <c r="AL741" s="170">
        <f t="shared" si="463"/>
        <v>0</v>
      </c>
      <c r="AM741" s="170">
        <f t="shared" si="463"/>
        <v>0</v>
      </c>
      <c r="AN741" s="170">
        <f t="shared" si="463"/>
        <v>0</v>
      </c>
      <c r="AO741" s="170">
        <f t="shared" si="463"/>
        <v>0</v>
      </c>
      <c r="AP741" s="170">
        <f t="shared" si="463"/>
        <v>0</v>
      </c>
    </row>
    <row r="742" spans="1:42" x14ac:dyDescent="0.2">
      <c r="A742" s="202" t="s">
        <v>53</v>
      </c>
      <c r="B742" s="169"/>
      <c r="C742" s="135">
        <f>SUM(C732:C741)</f>
        <v>0</v>
      </c>
      <c r="D742" s="135">
        <f t="shared" ref="D742:AP742" si="465">SUM(D732:D741)</f>
        <v>0</v>
      </c>
      <c r="E742" s="135">
        <f t="shared" si="465"/>
        <v>0</v>
      </c>
      <c r="F742" s="135">
        <f t="shared" si="465"/>
        <v>0</v>
      </c>
      <c r="G742" s="135">
        <f t="shared" si="465"/>
        <v>0</v>
      </c>
      <c r="H742" s="135">
        <f t="shared" si="465"/>
        <v>0</v>
      </c>
      <c r="I742" s="135">
        <f t="shared" si="465"/>
        <v>0</v>
      </c>
      <c r="J742" s="135">
        <f t="shared" si="465"/>
        <v>0</v>
      </c>
      <c r="K742" s="135">
        <f t="shared" si="465"/>
        <v>0</v>
      </c>
      <c r="L742" s="135">
        <f t="shared" si="465"/>
        <v>0</v>
      </c>
      <c r="M742" s="135">
        <f t="shared" si="465"/>
        <v>0</v>
      </c>
      <c r="N742" s="135">
        <f t="shared" si="465"/>
        <v>0</v>
      </c>
      <c r="O742" s="135">
        <f t="shared" si="465"/>
        <v>0</v>
      </c>
      <c r="P742" s="135">
        <f t="shared" si="465"/>
        <v>0</v>
      </c>
      <c r="Q742" s="135">
        <f t="shared" si="465"/>
        <v>0</v>
      </c>
      <c r="R742" s="135">
        <f t="shared" si="465"/>
        <v>0</v>
      </c>
      <c r="S742" s="135">
        <f t="shared" si="465"/>
        <v>0</v>
      </c>
      <c r="T742" s="135">
        <f t="shared" si="465"/>
        <v>0</v>
      </c>
      <c r="U742" s="135">
        <f t="shared" si="465"/>
        <v>0</v>
      </c>
      <c r="V742" s="135">
        <f t="shared" si="465"/>
        <v>0</v>
      </c>
      <c r="W742" s="135">
        <f t="shared" si="465"/>
        <v>0</v>
      </c>
      <c r="X742" s="135">
        <f t="shared" si="465"/>
        <v>0</v>
      </c>
      <c r="Y742" s="135">
        <f t="shared" si="465"/>
        <v>0</v>
      </c>
      <c r="Z742" s="135">
        <f t="shared" si="465"/>
        <v>0</v>
      </c>
      <c r="AA742" s="135">
        <f t="shared" si="465"/>
        <v>0</v>
      </c>
      <c r="AB742" s="135">
        <f t="shared" si="465"/>
        <v>0</v>
      </c>
      <c r="AC742" s="135">
        <f t="shared" si="465"/>
        <v>0</v>
      </c>
      <c r="AD742" s="135">
        <f t="shared" si="465"/>
        <v>0</v>
      </c>
      <c r="AE742" s="135">
        <f t="shared" si="465"/>
        <v>0</v>
      </c>
      <c r="AF742" s="135">
        <f t="shared" si="465"/>
        <v>0</v>
      </c>
      <c r="AG742" s="135">
        <f t="shared" si="465"/>
        <v>0</v>
      </c>
      <c r="AH742" s="135">
        <f t="shared" si="465"/>
        <v>0</v>
      </c>
      <c r="AI742" s="135">
        <f t="shared" si="465"/>
        <v>0</v>
      </c>
      <c r="AJ742" s="135">
        <f t="shared" si="465"/>
        <v>0</v>
      </c>
      <c r="AK742" s="135">
        <f t="shared" si="465"/>
        <v>0</v>
      </c>
      <c r="AL742" s="135">
        <f t="shared" si="465"/>
        <v>0</v>
      </c>
      <c r="AM742" s="135">
        <f t="shared" si="465"/>
        <v>0</v>
      </c>
      <c r="AN742" s="135">
        <f t="shared" si="465"/>
        <v>0</v>
      </c>
      <c r="AO742" s="135">
        <f t="shared" si="465"/>
        <v>0</v>
      </c>
      <c r="AP742" s="135">
        <f t="shared" si="465"/>
        <v>0</v>
      </c>
    </row>
    <row r="743" spans="1:42" x14ac:dyDescent="0.2">
      <c r="B743" s="169"/>
      <c r="C743" s="135"/>
      <c r="D743" s="135"/>
      <c r="E743" s="135"/>
      <c r="F743" s="135"/>
      <c r="G743" s="135"/>
      <c r="H743" s="135"/>
      <c r="I743" s="135"/>
      <c r="J743" s="135"/>
      <c r="K743" s="135"/>
      <c r="L743" s="135"/>
      <c r="M743" s="135"/>
      <c r="N743" s="135"/>
      <c r="O743" s="135"/>
      <c r="P743" s="135"/>
      <c r="Q743" s="135"/>
      <c r="R743" s="135"/>
      <c r="S743" s="135"/>
      <c r="T743" s="135"/>
      <c r="U743" s="135"/>
      <c r="V743" s="135"/>
      <c r="W743" s="135"/>
      <c r="X743" s="135"/>
      <c r="Y743" s="135"/>
      <c r="Z743" s="135"/>
      <c r="AA743" s="135"/>
      <c r="AB743" s="135"/>
      <c r="AC743" s="135"/>
      <c r="AD743" s="135"/>
      <c r="AE743" s="135"/>
      <c r="AF743" s="135"/>
      <c r="AG743" s="135"/>
      <c r="AH743" s="135"/>
      <c r="AI743" s="135"/>
      <c r="AJ743" s="135"/>
      <c r="AK743" s="135"/>
      <c r="AL743" s="135"/>
      <c r="AM743" s="135"/>
      <c r="AN743" s="135"/>
      <c r="AO743" s="135"/>
      <c r="AP743" s="135"/>
    </row>
    <row r="744" spans="1:42" ht="12" customHeight="1" x14ac:dyDescent="0.2">
      <c r="A744" s="20" t="s">
        <v>379</v>
      </c>
      <c r="B744" s="169"/>
      <c r="C744" s="135"/>
      <c r="D744" s="135"/>
      <c r="E744" s="135"/>
      <c r="F744" s="135"/>
      <c r="G744" s="135"/>
      <c r="H744" s="135"/>
      <c r="I744" s="135"/>
      <c r="J744" s="135"/>
      <c r="K744" s="135"/>
      <c r="L744" s="135"/>
      <c r="M744" s="135"/>
      <c r="N744" s="135"/>
      <c r="O744" s="135"/>
      <c r="P744" s="135"/>
      <c r="Q744" s="135"/>
      <c r="R744" s="135"/>
      <c r="S744" s="135"/>
      <c r="T744" s="135"/>
      <c r="U744" s="135"/>
      <c r="V744" s="135"/>
      <c r="W744" s="135"/>
      <c r="X744" s="135"/>
      <c r="Y744" s="135"/>
      <c r="Z744" s="135"/>
      <c r="AA744" s="135"/>
      <c r="AB744" s="135"/>
      <c r="AC744" s="135"/>
      <c r="AD744" s="135"/>
      <c r="AE744" s="135"/>
      <c r="AF744" s="135"/>
      <c r="AG744" s="135"/>
      <c r="AH744" s="135"/>
      <c r="AI744" s="135"/>
      <c r="AJ744" s="135"/>
      <c r="AK744" s="135"/>
      <c r="AL744" s="135"/>
      <c r="AM744" s="135"/>
      <c r="AN744" s="135"/>
      <c r="AO744" s="135"/>
      <c r="AP744" s="135"/>
    </row>
    <row r="745" spans="1:42" s="101" customFormat="1" x14ac:dyDescent="0.2">
      <c r="A745" s="234" t="s">
        <v>186</v>
      </c>
      <c r="B745" s="181">
        <f t="shared" ref="B745:AP745" si="466">B640+B652+B684+B716</f>
        <v>387206.93687500001</v>
      </c>
      <c r="C745" s="181">
        <f t="shared" si="466"/>
        <v>629837.19619335944</v>
      </c>
      <c r="D745" s="181">
        <f t="shared" si="466"/>
        <v>872551.68643218931</v>
      </c>
      <c r="E745" s="181">
        <f t="shared" si="466"/>
        <v>1115352.1057990049</v>
      </c>
      <c r="F745" s="181">
        <f t="shared" si="466"/>
        <v>1358240.1880123869</v>
      </c>
      <c r="G745" s="181">
        <f t="shared" si="466"/>
        <v>1601217.7030642214</v>
      </c>
      <c r="H745" s="181">
        <f t="shared" si="466"/>
        <v>1844286.4579986068</v>
      </c>
      <c r="I745" s="181">
        <f t="shared" si="466"/>
        <v>2087448.2977077933</v>
      </c>
      <c r="J745" s="181">
        <f t="shared" si="466"/>
        <v>2330705.1057455358</v>
      </c>
      <c r="K745" s="181">
        <f t="shared" si="466"/>
        <v>2574058.805158244</v>
      </c>
      <c r="L745" s="181">
        <f t="shared" si="466"/>
        <v>2817511.359334325</v>
      </c>
      <c r="M745" s="181">
        <f t="shared" si="466"/>
        <v>3061064.7728721178</v>
      </c>
      <c r="N745" s="181">
        <f t="shared" si="466"/>
        <v>359848.74896552722</v>
      </c>
      <c r="O745" s="181">
        <f t="shared" si="466"/>
        <v>651615.94290093344</v>
      </c>
      <c r="P745" s="181">
        <f t="shared" si="466"/>
        <v>943490.26621969789</v>
      </c>
      <c r="Q745" s="181">
        <f t="shared" si="466"/>
        <v>1235473.8974257964</v>
      </c>
      <c r="R745" s="181">
        <f t="shared" si="466"/>
        <v>1527569.0608665079</v>
      </c>
      <c r="S745" s="181">
        <f t="shared" si="466"/>
        <v>1819778.0277209112</v>
      </c>
      <c r="T745" s="181">
        <f t="shared" si="466"/>
        <v>2112103.1170100612</v>
      </c>
      <c r="U745" s="181">
        <f t="shared" si="466"/>
        <v>2404546.6966293296</v>
      </c>
      <c r="V745" s="181">
        <f t="shared" si="466"/>
        <v>2697111.1844034018</v>
      </c>
      <c r="W745" s="181">
        <f t="shared" si="466"/>
        <v>2996964.5102581792</v>
      </c>
      <c r="X745" s="181">
        <f t="shared" si="466"/>
        <v>3296943.7340413588</v>
      </c>
      <c r="Y745" s="181">
        <f t="shared" si="466"/>
        <v>3597051.4299297049</v>
      </c>
      <c r="Z745" s="181">
        <f t="shared" si="466"/>
        <v>376347.33996138244</v>
      </c>
      <c r="AA745" s="181">
        <f t="shared" si="466"/>
        <v>734116.62208426546</v>
      </c>
      <c r="AB745" s="181">
        <f t="shared" si="466"/>
        <v>1092022.4298891323</v>
      </c>
      <c r="AC745" s="181">
        <f t="shared" si="466"/>
        <v>1450067.5622573218</v>
      </c>
      <c r="AD745" s="181">
        <f t="shared" si="466"/>
        <v>1808254.8773178405</v>
      </c>
      <c r="AE745" s="181">
        <f t="shared" si="466"/>
        <v>2166587.2937303027</v>
      </c>
      <c r="AF745" s="181">
        <f t="shared" si="466"/>
        <v>2525067.7919960911</v>
      </c>
      <c r="AG745" s="181">
        <f t="shared" si="466"/>
        <v>2883699.4157983749</v>
      </c>
      <c r="AH745" s="181">
        <f t="shared" si="466"/>
        <v>3242485.2733716164</v>
      </c>
      <c r="AI745" s="181">
        <f t="shared" si="466"/>
        <v>3601428.538901234</v>
      </c>
      <c r="AJ745" s="181">
        <f t="shared" si="466"/>
        <v>3960532.4539540838</v>
      </c>
      <c r="AK745" s="181">
        <f t="shared" si="466"/>
        <v>4319800.3289404484</v>
      </c>
      <c r="AL745" s="181">
        <f t="shared" si="466"/>
        <v>469532.24880110752</v>
      </c>
      <c r="AM745" s="181">
        <f t="shared" si="466"/>
        <v>478329.64977906219</v>
      </c>
      <c r="AN745" s="181">
        <f t="shared" si="466"/>
        <v>487301.37008931278</v>
      </c>
      <c r="AO745" s="181">
        <f t="shared" si="466"/>
        <v>496451.01079080044</v>
      </c>
      <c r="AP745" s="181">
        <f t="shared" si="466"/>
        <v>0</v>
      </c>
    </row>
    <row r="746" spans="1:42" s="101" customFormat="1" x14ac:dyDescent="0.2">
      <c r="A746" s="234" t="s">
        <v>185</v>
      </c>
      <c r="B746" s="124"/>
      <c r="C746" s="181">
        <f t="shared" ref="C746:AP746" si="467">IF(C$2&lt;=AnalysisPeriod,B745*InterestOnReserves,0)</f>
        <v>6776.1213953125007</v>
      </c>
      <c r="D746" s="181">
        <f t="shared" si="467"/>
        <v>11022.150933383791</v>
      </c>
      <c r="E746" s="181">
        <f t="shared" si="467"/>
        <v>15269.654512563315</v>
      </c>
      <c r="F746" s="181">
        <f t="shared" si="467"/>
        <v>19518.661851482586</v>
      </c>
      <c r="G746" s="181">
        <f t="shared" si="467"/>
        <v>23769.203290216774</v>
      </c>
      <c r="H746" s="181">
        <f t="shared" si="467"/>
        <v>28021.309803623877</v>
      </c>
      <c r="I746" s="181">
        <f t="shared" si="467"/>
        <v>32275.013014975622</v>
      </c>
      <c r="J746" s="181">
        <f t="shared" si="467"/>
        <v>36530.345209886385</v>
      </c>
      <c r="K746" s="181">
        <f t="shared" si="467"/>
        <v>40787.339350546878</v>
      </c>
      <c r="L746" s="181">
        <f t="shared" si="467"/>
        <v>45046.029090269272</v>
      </c>
      <c r="M746" s="181">
        <f t="shared" si="467"/>
        <v>49306.448788350688</v>
      </c>
      <c r="N746" s="181">
        <f t="shared" si="467"/>
        <v>53568.63352526207</v>
      </c>
      <c r="O746" s="181">
        <f t="shared" si="467"/>
        <v>6297.3531068967268</v>
      </c>
      <c r="P746" s="181">
        <f t="shared" si="467"/>
        <v>11403.279000766337</v>
      </c>
      <c r="Q746" s="181">
        <f t="shared" si="467"/>
        <v>16511.079658844716</v>
      </c>
      <c r="R746" s="181">
        <f t="shared" si="467"/>
        <v>21620.793204951438</v>
      </c>
      <c r="S746" s="181">
        <f t="shared" si="467"/>
        <v>26732.458565163892</v>
      </c>
      <c r="T746" s="181">
        <f t="shared" si="467"/>
        <v>31846.115485115948</v>
      </c>
      <c r="U746" s="181">
        <f t="shared" si="467"/>
        <v>36961.804547676074</v>
      </c>
      <c r="V746" s="181">
        <f t="shared" si="467"/>
        <v>42079.567191013273</v>
      </c>
      <c r="W746" s="181">
        <f t="shared" si="467"/>
        <v>47199.445727059538</v>
      </c>
      <c r="X746" s="181">
        <f t="shared" si="467"/>
        <v>52446.878929518141</v>
      </c>
      <c r="Y746" s="181">
        <f t="shared" si="467"/>
        <v>57696.515345723783</v>
      </c>
      <c r="Z746" s="181">
        <f t="shared" si="467"/>
        <v>62948.400023769842</v>
      </c>
      <c r="AA746" s="181">
        <f t="shared" si="467"/>
        <v>6586.0784493241936</v>
      </c>
      <c r="AB746" s="181">
        <f t="shared" si="467"/>
        <v>12847.040886474646</v>
      </c>
      <c r="AC746" s="181">
        <f t="shared" si="467"/>
        <v>19110.392523059818</v>
      </c>
      <c r="AD746" s="181">
        <f t="shared" si="467"/>
        <v>25376.182339503135</v>
      </c>
      <c r="AE746" s="181">
        <f t="shared" si="467"/>
        <v>31644.460353062212</v>
      </c>
      <c r="AF746" s="181">
        <f t="shared" si="467"/>
        <v>37915.277640280299</v>
      </c>
      <c r="AG746" s="181">
        <f t="shared" si="467"/>
        <v>44188.686359931598</v>
      </c>
      <c r="AH746" s="181">
        <f t="shared" si="467"/>
        <v>50464.739776471564</v>
      </c>
      <c r="AI746" s="181">
        <f t="shared" si="467"/>
        <v>56743.492284003289</v>
      </c>
      <c r="AJ746" s="181">
        <f t="shared" si="467"/>
        <v>63024.999430771604</v>
      </c>
      <c r="AK746" s="181">
        <f t="shared" si="467"/>
        <v>69309.317944196475</v>
      </c>
      <c r="AL746" s="181">
        <f t="shared" si="467"/>
        <v>75596.50575645786</v>
      </c>
      <c r="AM746" s="181">
        <f t="shared" si="467"/>
        <v>8216.8143540193832</v>
      </c>
      <c r="AN746" s="181">
        <f t="shared" si="467"/>
        <v>8370.7688711335886</v>
      </c>
      <c r="AO746" s="181">
        <f t="shared" si="467"/>
        <v>8527.773976562974</v>
      </c>
      <c r="AP746" s="181">
        <f t="shared" si="467"/>
        <v>8687.8926888390088</v>
      </c>
    </row>
    <row r="747" spans="1:42" s="101" customFormat="1" x14ac:dyDescent="0.2"/>
    <row r="748" spans="1:42" s="101" customFormat="1" ht="12" customHeight="1" x14ac:dyDescent="0.2">
      <c r="A748" s="101" t="s">
        <v>380</v>
      </c>
      <c r="B748" s="124"/>
      <c r="C748" s="181"/>
      <c r="D748" s="181"/>
      <c r="E748" s="181"/>
      <c r="F748" s="181"/>
      <c r="G748" s="181"/>
      <c r="H748" s="181"/>
      <c r="I748" s="181"/>
      <c r="J748" s="181"/>
      <c r="K748" s="181"/>
      <c r="L748" s="181"/>
      <c r="M748" s="181"/>
      <c r="N748" s="181"/>
      <c r="O748" s="181"/>
      <c r="P748" s="181"/>
      <c r="Q748" s="181"/>
      <c r="R748" s="181"/>
      <c r="S748" s="181"/>
      <c r="T748" s="181"/>
      <c r="U748" s="181"/>
      <c r="V748" s="181"/>
      <c r="W748" s="181"/>
      <c r="X748" s="181"/>
      <c r="Y748" s="181"/>
      <c r="Z748" s="181"/>
      <c r="AA748" s="181"/>
      <c r="AB748" s="181"/>
      <c r="AC748" s="181"/>
      <c r="AD748" s="181"/>
      <c r="AE748" s="181"/>
      <c r="AF748" s="181"/>
      <c r="AG748" s="181"/>
      <c r="AH748" s="181"/>
      <c r="AI748" s="181"/>
      <c r="AJ748" s="181"/>
      <c r="AK748" s="181"/>
      <c r="AL748" s="181"/>
      <c r="AM748" s="181"/>
      <c r="AN748" s="181"/>
      <c r="AO748" s="181"/>
      <c r="AP748" s="181"/>
    </row>
    <row r="749" spans="1:42" s="101" customFormat="1" x14ac:dyDescent="0.2">
      <c r="A749" s="234" t="s">
        <v>186</v>
      </c>
      <c r="B749" s="181">
        <f>B646</f>
        <v>3113558.5054389434</v>
      </c>
      <c r="C749" s="181">
        <f t="shared" ref="C749:AP749" si="468">C646</f>
        <v>3113558.5054389434</v>
      </c>
      <c r="D749" s="181">
        <f t="shared" si="468"/>
        <v>3113558.5054389434</v>
      </c>
      <c r="E749" s="181">
        <f t="shared" si="468"/>
        <v>3113558.5054389434</v>
      </c>
      <c r="F749" s="181">
        <f t="shared" si="468"/>
        <v>3113558.5054389434</v>
      </c>
      <c r="G749" s="181">
        <f t="shared" si="468"/>
        <v>3113558.5054389434</v>
      </c>
      <c r="H749" s="181">
        <f t="shared" si="468"/>
        <v>3113558.5054389434</v>
      </c>
      <c r="I749" s="181">
        <f t="shared" si="468"/>
        <v>3113558.5054389434</v>
      </c>
      <c r="J749" s="181">
        <f t="shared" si="468"/>
        <v>3113558.5054389434</v>
      </c>
      <c r="K749" s="181">
        <f t="shared" si="468"/>
        <v>3113558.5054389434</v>
      </c>
      <c r="L749" s="181">
        <f t="shared" si="468"/>
        <v>3113558.5054389434</v>
      </c>
      <c r="M749" s="181">
        <f t="shared" si="468"/>
        <v>3113558.5054389434</v>
      </c>
      <c r="N749" s="181">
        <f t="shared" si="468"/>
        <v>3113558.5054389434</v>
      </c>
      <c r="O749" s="181">
        <f t="shared" si="468"/>
        <v>3113558.5054389434</v>
      </c>
      <c r="P749" s="181">
        <f t="shared" si="468"/>
        <v>3113558.5054389434</v>
      </c>
      <c r="Q749" s="181">
        <f t="shared" si="468"/>
        <v>3113558.5054389434</v>
      </c>
      <c r="R749" s="181">
        <f t="shared" si="468"/>
        <v>3113558.5054389434</v>
      </c>
      <c r="S749" s="181">
        <f t="shared" si="468"/>
        <v>3113558.5054389434</v>
      </c>
      <c r="T749" s="181">
        <f t="shared" si="468"/>
        <v>3113558.5054389434</v>
      </c>
      <c r="U749" s="181">
        <f t="shared" si="468"/>
        <v>3113558.5054389434</v>
      </c>
      <c r="V749" s="181">
        <f t="shared" si="468"/>
        <v>3113558.5054389434</v>
      </c>
      <c r="W749" s="181">
        <f t="shared" si="468"/>
        <v>3113558.5054389434</v>
      </c>
      <c r="X749" s="181">
        <f t="shared" si="468"/>
        <v>3113558.5054389434</v>
      </c>
      <c r="Y749" s="181">
        <f t="shared" si="468"/>
        <v>3113558.5054389434</v>
      </c>
      <c r="Z749" s="181">
        <f t="shared" si="468"/>
        <v>3113558.5054389434</v>
      </c>
      <c r="AA749" s="181">
        <f t="shared" si="468"/>
        <v>3113558.5054389434</v>
      </c>
      <c r="AB749" s="181">
        <f t="shared" si="468"/>
        <v>3113558.5054389434</v>
      </c>
      <c r="AC749" s="181">
        <f t="shared" si="468"/>
        <v>3113558.5054389434</v>
      </c>
      <c r="AD749" s="181">
        <f t="shared" si="468"/>
        <v>3113558.5054389434</v>
      </c>
      <c r="AE749" s="181">
        <f t="shared" si="468"/>
        <v>3113558.5054389434</v>
      </c>
      <c r="AF749" s="181">
        <f t="shared" si="468"/>
        <v>3113558.5054389434</v>
      </c>
      <c r="AG749" s="181">
        <f t="shared" si="468"/>
        <v>3113558.5054389434</v>
      </c>
      <c r="AH749" s="181">
        <f t="shared" si="468"/>
        <v>3113558.5054389434</v>
      </c>
      <c r="AI749" s="181">
        <f t="shared" si="468"/>
        <v>3113558.5054389434</v>
      </c>
      <c r="AJ749" s="181">
        <f t="shared" si="468"/>
        <v>3113558.5054389434</v>
      </c>
      <c r="AK749" s="181">
        <f t="shared" si="468"/>
        <v>3113558.5054389434</v>
      </c>
      <c r="AL749" s="181">
        <f t="shared" si="468"/>
        <v>3113558.5054389434</v>
      </c>
      <c r="AM749" s="181">
        <f t="shared" si="468"/>
        <v>3113558.5054389434</v>
      </c>
      <c r="AN749" s="181">
        <f t="shared" si="468"/>
        <v>3113558.5054389434</v>
      </c>
      <c r="AO749" s="181">
        <f t="shared" si="468"/>
        <v>3113558.5054389434</v>
      </c>
      <c r="AP749" s="181">
        <f t="shared" si="468"/>
        <v>0</v>
      </c>
    </row>
    <row r="750" spans="1:42" x14ac:dyDescent="0.2">
      <c r="A750" s="167" t="s">
        <v>185</v>
      </c>
      <c r="B750" s="169"/>
      <c r="C750" s="135">
        <f t="shared" ref="C750" si="469">IF(C$2&lt;=AnalysisPeriod,B749*InterestOnReserves,0)</f>
        <v>54487.273845181517</v>
      </c>
      <c r="D750" s="135">
        <f t="shared" ref="D750" si="470">IF(D$2&lt;=AnalysisPeriod,C749*InterestOnReserves,0)</f>
        <v>54487.273845181517</v>
      </c>
      <c r="E750" s="135">
        <f t="shared" ref="E750" si="471">IF(E$2&lt;=AnalysisPeriod,D749*InterestOnReserves,0)</f>
        <v>54487.273845181517</v>
      </c>
      <c r="F750" s="135">
        <f t="shared" ref="F750" si="472">IF(F$2&lt;=AnalysisPeriod,E749*InterestOnReserves,0)</f>
        <v>54487.273845181517</v>
      </c>
      <c r="G750" s="135">
        <f t="shared" ref="G750" si="473">IF(G$2&lt;=AnalysisPeriod,F749*InterestOnReserves,0)</f>
        <v>54487.273845181517</v>
      </c>
      <c r="H750" s="135">
        <f t="shared" ref="H750" si="474">IF(H$2&lt;=AnalysisPeriod,G749*InterestOnReserves,0)</f>
        <v>54487.273845181517</v>
      </c>
      <c r="I750" s="135">
        <f t="shared" ref="I750" si="475">IF(I$2&lt;=AnalysisPeriod,H749*InterestOnReserves,0)</f>
        <v>54487.273845181517</v>
      </c>
      <c r="J750" s="135">
        <f t="shared" ref="J750" si="476">IF(J$2&lt;=AnalysisPeriod,I749*InterestOnReserves,0)</f>
        <v>54487.273845181517</v>
      </c>
      <c r="K750" s="135">
        <f t="shared" ref="K750" si="477">IF(K$2&lt;=AnalysisPeriod,J749*InterestOnReserves,0)</f>
        <v>54487.273845181517</v>
      </c>
      <c r="L750" s="135">
        <f t="shared" ref="L750" si="478">IF(L$2&lt;=AnalysisPeriod,K749*InterestOnReserves,0)</f>
        <v>54487.273845181517</v>
      </c>
      <c r="M750" s="135">
        <f t="shared" ref="M750" si="479">IF(M$2&lt;=AnalysisPeriod,L749*InterestOnReserves,0)</f>
        <v>54487.273845181517</v>
      </c>
      <c r="N750" s="135">
        <f t="shared" ref="N750" si="480">IF(N$2&lt;=AnalysisPeriod,M749*InterestOnReserves,0)</f>
        <v>54487.273845181517</v>
      </c>
      <c r="O750" s="135">
        <f t="shared" ref="O750" si="481">IF(O$2&lt;=AnalysisPeriod,N749*InterestOnReserves,0)</f>
        <v>54487.273845181517</v>
      </c>
      <c r="P750" s="135">
        <f t="shared" ref="P750" si="482">IF(P$2&lt;=AnalysisPeriod,O749*InterestOnReserves,0)</f>
        <v>54487.273845181517</v>
      </c>
      <c r="Q750" s="135">
        <f t="shared" ref="Q750" si="483">IF(Q$2&lt;=AnalysisPeriod,P749*InterestOnReserves,0)</f>
        <v>54487.273845181517</v>
      </c>
      <c r="R750" s="135">
        <f t="shared" ref="R750" si="484">IF(R$2&lt;=AnalysisPeriod,Q749*InterestOnReserves,0)</f>
        <v>54487.273845181517</v>
      </c>
      <c r="S750" s="135">
        <f t="shared" ref="S750" si="485">IF(S$2&lt;=AnalysisPeriod,R749*InterestOnReserves,0)</f>
        <v>54487.273845181517</v>
      </c>
      <c r="T750" s="135">
        <f t="shared" ref="T750" si="486">IF(T$2&lt;=AnalysisPeriod,S749*InterestOnReserves,0)</f>
        <v>54487.273845181517</v>
      </c>
      <c r="U750" s="135">
        <f t="shared" ref="U750" si="487">IF(U$2&lt;=AnalysisPeriod,T749*InterestOnReserves,0)</f>
        <v>54487.273845181517</v>
      </c>
      <c r="V750" s="135">
        <f t="shared" ref="V750" si="488">IF(V$2&lt;=AnalysisPeriod,U749*InterestOnReserves,0)</f>
        <v>54487.273845181517</v>
      </c>
      <c r="W750" s="135">
        <f t="shared" ref="W750" si="489">IF(W$2&lt;=AnalysisPeriod,V749*InterestOnReserves,0)</f>
        <v>54487.273845181517</v>
      </c>
      <c r="X750" s="135">
        <f t="shared" ref="X750" si="490">IF(X$2&lt;=AnalysisPeriod,W749*InterestOnReserves,0)</f>
        <v>54487.273845181517</v>
      </c>
      <c r="Y750" s="135">
        <f t="shared" ref="Y750" si="491">IF(Y$2&lt;=AnalysisPeriod,X749*InterestOnReserves,0)</f>
        <v>54487.273845181517</v>
      </c>
      <c r="Z750" s="135">
        <f t="shared" ref="Z750" si="492">IF(Z$2&lt;=AnalysisPeriod,Y749*InterestOnReserves,0)</f>
        <v>54487.273845181517</v>
      </c>
      <c r="AA750" s="135">
        <f t="shared" ref="AA750" si="493">IF(AA$2&lt;=AnalysisPeriod,Z749*InterestOnReserves,0)</f>
        <v>54487.273845181517</v>
      </c>
      <c r="AB750" s="135">
        <f t="shared" ref="AB750" si="494">IF(AB$2&lt;=AnalysisPeriod,AA749*InterestOnReserves,0)</f>
        <v>54487.273845181517</v>
      </c>
      <c r="AC750" s="135">
        <f t="shared" ref="AC750" si="495">IF(AC$2&lt;=AnalysisPeriod,AB749*InterestOnReserves,0)</f>
        <v>54487.273845181517</v>
      </c>
      <c r="AD750" s="135">
        <f t="shared" ref="AD750" si="496">IF(AD$2&lt;=AnalysisPeriod,AC749*InterestOnReserves,0)</f>
        <v>54487.273845181517</v>
      </c>
      <c r="AE750" s="135">
        <f t="shared" ref="AE750" si="497">IF(AE$2&lt;=AnalysisPeriod,AD749*InterestOnReserves,0)</f>
        <v>54487.273845181517</v>
      </c>
      <c r="AF750" s="135">
        <f t="shared" ref="AF750" si="498">IF(AF$2&lt;=AnalysisPeriod,AE749*InterestOnReserves,0)</f>
        <v>54487.273845181517</v>
      </c>
      <c r="AG750" s="135">
        <f t="shared" ref="AG750" si="499">IF(AG$2&lt;=AnalysisPeriod,AF749*InterestOnReserves,0)</f>
        <v>54487.273845181517</v>
      </c>
      <c r="AH750" s="135">
        <f t="shared" ref="AH750" si="500">IF(AH$2&lt;=AnalysisPeriod,AG749*InterestOnReserves,0)</f>
        <v>54487.273845181517</v>
      </c>
      <c r="AI750" s="135">
        <f t="shared" ref="AI750" si="501">IF(AI$2&lt;=AnalysisPeriod,AH749*InterestOnReserves,0)</f>
        <v>54487.273845181517</v>
      </c>
      <c r="AJ750" s="135">
        <f t="shared" ref="AJ750" si="502">IF(AJ$2&lt;=AnalysisPeriod,AI749*InterestOnReserves,0)</f>
        <v>54487.273845181517</v>
      </c>
      <c r="AK750" s="135">
        <f t="shared" ref="AK750" si="503">IF(AK$2&lt;=AnalysisPeriod,AJ749*InterestOnReserves,0)</f>
        <v>54487.273845181517</v>
      </c>
      <c r="AL750" s="135">
        <f t="shared" ref="AL750" si="504">IF(AL$2&lt;=AnalysisPeriod,AK749*InterestOnReserves,0)</f>
        <v>54487.273845181517</v>
      </c>
      <c r="AM750" s="135">
        <f t="shared" ref="AM750" si="505">IF(AM$2&lt;=AnalysisPeriod,AL749*InterestOnReserves,0)</f>
        <v>54487.273845181517</v>
      </c>
      <c r="AN750" s="135">
        <f t="shared" ref="AN750" si="506">IF(AN$2&lt;=AnalysisPeriod,AM749*InterestOnReserves,0)</f>
        <v>54487.273845181517</v>
      </c>
      <c r="AO750" s="135">
        <f t="shared" ref="AO750" si="507">IF(AO$2&lt;=AnalysisPeriod,AN749*InterestOnReserves,0)</f>
        <v>54487.273845181517</v>
      </c>
      <c r="AP750" s="135">
        <f t="shared" ref="AP750" si="508">IF(AP$2&lt;=AnalysisPeriod,AO749*InterestOnReserves,0)</f>
        <v>54487.273845181517</v>
      </c>
    </row>
  </sheetData>
  <pageMargins left="0.5" right="0.5" top="0.5" bottom="0.75" header="0.3" footer="0.3"/>
  <pageSetup scale="75" pageOrder="overThenDown" orientation="landscape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/>
  <dimension ref="A1:AP701"/>
  <sheetViews>
    <sheetView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x14ac:dyDescent="0.2"/>
  <cols>
    <col min="1" max="1" width="41.28515625" style="20" customWidth="1"/>
    <col min="2" max="2" width="14.85546875" style="20" customWidth="1"/>
    <col min="3" max="3" width="12.5703125" style="20" customWidth="1"/>
    <col min="4" max="9" width="11.5703125" style="20" customWidth="1"/>
    <col min="10" max="10" width="12.7109375" style="20" customWidth="1"/>
    <col min="11" max="31" width="11.5703125" style="20" customWidth="1"/>
    <col min="32" max="32" width="11.42578125" style="20" customWidth="1"/>
    <col min="33" max="42" width="11.5703125" style="20" customWidth="1"/>
    <col min="43" max="16384" width="9.140625" style="20"/>
  </cols>
  <sheetData>
    <row r="1" spans="1:42" ht="21" x14ac:dyDescent="0.35">
      <c r="A1" s="159" t="s">
        <v>28</v>
      </c>
    </row>
    <row r="2" spans="1:42" x14ac:dyDescent="0.2">
      <c r="A2" s="20" t="s">
        <v>31</v>
      </c>
      <c r="B2" s="160">
        <v>0</v>
      </c>
      <c r="C2" s="160">
        <f>B2+1</f>
        <v>1</v>
      </c>
      <c r="D2" s="160">
        <f t="shared" ref="D2:AP2" si="0">C2+1</f>
        <v>2</v>
      </c>
      <c r="E2" s="160">
        <f t="shared" si="0"/>
        <v>3</v>
      </c>
      <c r="F2" s="160">
        <f t="shared" si="0"/>
        <v>4</v>
      </c>
      <c r="G2" s="160">
        <f t="shared" si="0"/>
        <v>5</v>
      </c>
      <c r="H2" s="160">
        <f t="shared" si="0"/>
        <v>6</v>
      </c>
      <c r="I2" s="160">
        <f t="shared" si="0"/>
        <v>7</v>
      </c>
      <c r="J2" s="160">
        <f t="shared" si="0"/>
        <v>8</v>
      </c>
      <c r="K2" s="160">
        <f t="shared" si="0"/>
        <v>9</v>
      </c>
      <c r="L2" s="160">
        <f t="shared" si="0"/>
        <v>10</v>
      </c>
      <c r="M2" s="160">
        <f t="shared" si="0"/>
        <v>11</v>
      </c>
      <c r="N2" s="160">
        <f t="shared" si="0"/>
        <v>12</v>
      </c>
      <c r="O2" s="160">
        <f t="shared" si="0"/>
        <v>13</v>
      </c>
      <c r="P2" s="160">
        <f t="shared" si="0"/>
        <v>14</v>
      </c>
      <c r="Q2" s="160">
        <f t="shared" si="0"/>
        <v>15</v>
      </c>
      <c r="R2" s="160">
        <f t="shared" si="0"/>
        <v>16</v>
      </c>
      <c r="S2" s="160">
        <f t="shared" si="0"/>
        <v>17</v>
      </c>
      <c r="T2" s="160">
        <f t="shared" si="0"/>
        <v>18</v>
      </c>
      <c r="U2" s="160">
        <f t="shared" si="0"/>
        <v>19</v>
      </c>
      <c r="V2" s="160">
        <f t="shared" si="0"/>
        <v>20</v>
      </c>
      <c r="W2" s="160">
        <f t="shared" si="0"/>
        <v>21</v>
      </c>
      <c r="X2" s="160">
        <f t="shared" si="0"/>
        <v>22</v>
      </c>
      <c r="Y2" s="160">
        <f t="shared" si="0"/>
        <v>23</v>
      </c>
      <c r="Z2" s="160">
        <f t="shared" si="0"/>
        <v>24</v>
      </c>
      <c r="AA2" s="160">
        <f t="shared" si="0"/>
        <v>25</v>
      </c>
      <c r="AB2" s="160">
        <f t="shared" si="0"/>
        <v>26</v>
      </c>
      <c r="AC2" s="160">
        <f t="shared" si="0"/>
        <v>27</v>
      </c>
      <c r="AD2" s="160">
        <f t="shared" si="0"/>
        <v>28</v>
      </c>
      <c r="AE2" s="160">
        <f t="shared" si="0"/>
        <v>29</v>
      </c>
      <c r="AF2" s="160">
        <f>AE2+1</f>
        <v>30</v>
      </c>
      <c r="AG2" s="160">
        <f t="shared" si="0"/>
        <v>31</v>
      </c>
      <c r="AH2" s="160">
        <f t="shared" si="0"/>
        <v>32</v>
      </c>
      <c r="AI2" s="160">
        <f t="shared" si="0"/>
        <v>33</v>
      </c>
      <c r="AJ2" s="160">
        <f t="shared" si="0"/>
        <v>34</v>
      </c>
      <c r="AK2" s="160">
        <f t="shared" si="0"/>
        <v>35</v>
      </c>
      <c r="AL2" s="160">
        <f t="shared" si="0"/>
        <v>36</v>
      </c>
      <c r="AM2" s="160">
        <f>AL2+1</f>
        <v>37</v>
      </c>
      <c r="AN2" s="160">
        <f t="shared" si="0"/>
        <v>38</v>
      </c>
      <c r="AO2" s="160">
        <f t="shared" si="0"/>
        <v>39</v>
      </c>
      <c r="AP2" s="160">
        <f t="shared" si="0"/>
        <v>40</v>
      </c>
    </row>
    <row r="3" spans="1:42" x14ac:dyDescent="0.2"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  <c r="AP3" s="161"/>
    </row>
    <row r="4" spans="1:42" x14ac:dyDescent="0.2">
      <c r="A4" s="162" t="s">
        <v>46</v>
      </c>
    </row>
    <row r="5" spans="1:42" x14ac:dyDescent="0.2">
      <c r="A5" s="163" t="s">
        <v>47</v>
      </c>
      <c r="C5" s="135">
        <f>IF(C$2&lt;=AnalysisPeriod,IF('Inputs &amp; Results'!$M$3="Annual Inputs",LOOKUP(C$2,'Inputs &amp; Results'!$L$9:$L$48,'Inputs &amp; Results'!$M$9:$M$48),'Inputs &amp; Results'!$M$5*CapacityAC*8760*(1-'Inputs &amp; Results'!$M$6)^(C$2-1)),0)</f>
        <v>16188480</v>
      </c>
      <c r="D5" s="135">
        <f>IF(D$2&lt;=AnalysisPeriod,IF('Inputs &amp; Results'!$M$3="Annual Inputs",LOOKUP(D$2,'Inputs &amp; Results'!$L$9:$L$48,'Inputs &amp; Results'!$M$9:$M$48),'Inputs &amp; Results'!$M$5*CapacityAC*8760*(1-'Inputs &amp; Results'!$M$6)^(D$2-1)),0)</f>
        <v>16107537.6</v>
      </c>
      <c r="E5" s="135">
        <f>IF(E$2&lt;=AnalysisPeriod,IF('Inputs &amp; Results'!$M$3="Annual Inputs",LOOKUP(E$2,'Inputs &amp; Results'!$L$9:$L$48,'Inputs &amp; Results'!$M$9:$M$48),'Inputs &amp; Results'!$M$5*CapacityAC*8760*(1-'Inputs &amp; Results'!$M$6)^(E$2-1)),0)</f>
        <v>16026999.912</v>
      </c>
      <c r="F5" s="135">
        <f>IF(F$2&lt;=AnalysisPeriod,IF('Inputs &amp; Results'!$M$3="Annual Inputs",LOOKUP(F$2,'Inputs &amp; Results'!$L$9:$L$48,'Inputs &amp; Results'!$M$9:$M$48),'Inputs &amp; Results'!$M$5*CapacityAC*8760*(1-'Inputs &amp; Results'!$M$6)^(F$2-1)),0)</f>
        <v>15946864.91244</v>
      </c>
      <c r="G5" s="135">
        <f>IF(G$2&lt;=AnalysisPeriod,IF('Inputs &amp; Results'!$M$3="Annual Inputs",LOOKUP(G$2,'Inputs &amp; Results'!$L$9:$L$48,'Inputs &amp; Results'!$M$9:$M$48),'Inputs &amp; Results'!$M$5*CapacityAC*8760*(1-'Inputs &amp; Results'!$M$6)^(G$2-1)),0)</f>
        <v>15867130.587877801</v>
      </c>
      <c r="H5" s="135">
        <f>IF(H$2&lt;=AnalysisPeriod,IF('Inputs &amp; Results'!$M$3="Annual Inputs",LOOKUP(H$2,'Inputs &amp; Results'!$L$9:$L$48,'Inputs &amp; Results'!$M$9:$M$48),'Inputs &amp; Results'!$M$5*CapacityAC*8760*(1-'Inputs &amp; Results'!$M$6)^(H$2-1)),0)</f>
        <v>15787794.934938412</v>
      </c>
      <c r="I5" s="135">
        <f>IF(I$2&lt;=AnalysisPeriod,IF('Inputs &amp; Results'!$M$3="Annual Inputs",LOOKUP(I$2,'Inputs &amp; Results'!$L$9:$L$48,'Inputs &amp; Results'!$M$9:$M$48),'Inputs &amp; Results'!$M$5*CapacityAC*8760*(1-'Inputs &amp; Results'!$M$6)^(I$2-1)),0)</f>
        <v>15708855.96026372</v>
      </c>
      <c r="J5" s="135">
        <f>IF(J$2&lt;=AnalysisPeriod,IF('Inputs &amp; Results'!$M$3="Annual Inputs",LOOKUP(J$2,'Inputs &amp; Results'!$L$9:$L$48,'Inputs &amp; Results'!$M$9:$M$48),'Inputs &amp; Results'!$M$5*CapacityAC*8760*(1-'Inputs &amp; Results'!$M$6)^(J$2-1)),0)</f>
        <v>15630311.680462401</v>
      </c>
      <c r="K5" s="135">
        <f>IF(K$2&lt;=AnalysisPeriod,IF('Inputs &amp; Results'!$M$3="Annual Inputs",LOOKUP(K$2,'Inputs &amp; Results'!$L$9:$L$48,'Inputs &amp; Results'!$M$9:$M$48),'Inputs &amp; Results'!$M$5*CapacityAC*8760*(1-'Inputs &amp; Results'!$M$6)^(K$2-1)),0)</f>
        <v>15552160.12206009</v>
      </c>
      <c r="L5" s="135">
        <f>IF(L$2&lt;=AnalysisPeriod,IF('Inputs &amp; Results'!$M$3="Annual Inputs",LOOKUP(L$2,'Inputs &amp; Results'!$L$9:$L$48,'Inputs &amp; Results'!$M$9:$M$48),'Inputs &amp; Results'!$M$5*CapacityAC*8760*(1-'Inputs &amp; Results'!$M$6)^(L$2-1)),0)</f>
        <v>15474399.321449788</v>
      </c>
      <c r="M5" s="135">
        <f>IF(M$2&lt;=AnalysisPeriod,IF('Inputs &amp; Results'!$M$3="Annual Inputs",LOOKUP(M$2,'Inputs &amp; Results'!$L$9:$L$48,'Inputs &amp; Results'!$M$9:$M$48),'Inputs &amp; Results'!$M$5*CapacityAC*8760*(1-'Inputs &amp; Results'!$M$6)^(M$2-1)),0)</f>
        <v>15397027.324842541</v>
      </c>
      <c r="N5" s="135">
        <f>IF(N$2&lt;=AnalysisPeriod,IF('Inputs &amp; Results'!$M$3="Annual Inputs",LOOKUP(N$2,'Inputs &amp; Results'!$L$9:$L$48,'Inputs &amp; Results'!$M$9:$M$48),'Inputs &amp; Results'!$M$5*CapacityAC*8760*(1-'Inputs &amp; Results'!$M$6)^(N$2-1)),0)</f>
        <v>15320042.188218327</v>
      </c>
      <c r="O5" s="135">
        <f>IF(O$2&lt;=AnalysisPeriod,IF('Inputs &amp; Results'!$M$3="Annual Inputs",LOOKUP(O$2,'Inputs &amp; Results'!$L$9:$L$48,'Inputs &amp; Results'!$M$9:$M$48),'Inputs &amp; Results'!$M$5*CapacityAC*8760*(1-'Inputs &amp; Results'!$M$6)^(O$2-1)),0)</f>
        <v>15243441.977277236</v>
      </c>
      <c r="P5" s="135">
        <f>IF(P$2&lt;=AnalysisPeriod,IF('Inputs &amp; Results'!$M$3="Annual Inputs",LOOKUP(P$2,'Inputs &amp; Results'!$L$9:$L$48,'Inputs &amp; Results'!$M$9:$M$48),'Inputs &amp; Results'!$M$5*CapacityAC*8760*(1-'Inputs &amp; Results'!$M$6)^(P$2-1)),0)</f>
        <v>15167224.767390851</v>
      </c>
      <c r="Q5" s="135">
        <f>IF(Q$2&lt;=AnalysisPeriod,IF('Inputs &amp; Results'!$M$3="Annual Inputs",LOOKUP(Q$2,'Inputs &amp; Results'!$L$9:$L$48,'Inputs &amp; Results'!$M$9:$M$48),'Inputs &amp; Results'!$M$5*CapacityAC*8760*(1-'Inputs &amp; Results'!$M$6)^(Q$2-1)),0)</f>
        <v>15091388.643553898</v>
      </c>
      <c r="R5" s="135">
        <f>IF(R$2&lt;=AnalysisPeriod,IF('Inputs &amp; Results'!$M$3="Annual Inputs",LOOKUP(R$2,'Inputs &amp; Results'!$L$9:$L$48,'Inputs &amp; Results'!$M$9:$M$48),'Inputs &amp; Results'!$M$5*CapacityAC*8760*(1-'Inputs &amp; Results'!$M$6)^(R$2-1)),0)</f>
        <v>15015931.700336127</v>
      </c>
      <c r="S5" s="135">
        <f>IF(S$2&lt;=AnalysisPeriod,IF('Inputs &amp; Results'!$M$3="Annual Inputs",LOOKUP(S$2,'Inputs &amp; Results'!$L$9:$L$48,'Inputs &amp; Results'!$M$9:$M$48),'Inputs &amp; Results'!$M$5*CapacityAC*8760*(1-'Inputs &amp; Results'!$M$6)^(S$2-1)),0)</f>
        <v>14940852.041834446</v>
      </c>
      <c r="T5" s="135">
        <f>IF(T$2&lt;=AnalysisPeriod,IF('Inputs &amp; Results'!$M$3="Annual Inputs",LOOKUP(T$2,'Inputs &amp; Results'!$L$9:$L$48,'Inputs &amp; Results'!$M$9:$M$48),'Inputs &amp; Results'!$M$5*CapacityAC*8760*(1-'Inputs &amp; Results'!$M$6)^(T$2-1)),0)</f>
        <v>14866147.781625275</v>
      </c>
      <c r="U5" s="135">
        <f>IF(U$2&lt;=AnalysisPeriod,IF('Inputs &amp; Results'!$M$3="Annual Inputs",LOOKUP(U$2,'Inputs &amp; Results'!$L$9:$L$48,'Inputs &amp; Results'!$M$9:$M$48),'Inputs &amp; Results'!$M$5*CapacityAC*8760*(1-'Inputs &amp; Results'!$M$6)^(U$2-1)),0)</f>
        <v>14791817.042717148</v>
      </c>
      <c r="V5" s="135">
        <f>IF(V$2&lt;=AnalysisPeriod,IF('Inputs &amp; Results'!$M$3="Annual Inputs",LOOKUP(V$2,'Inputs &amp; Results'!$L$9:$L$48,'Inputs &amp; Results'!$M$9:$M$48),'Inputs &amp; Results'!$M$5*CapacityAC*8760*(1-'Inputs &amp; Results'!$M$6)^(V$2-1)),0)</f>
        <v>14717857.957503561</v>
      </c>
      <c r="W5" s="135">
        <f>IF(W$2&lt;=AnalysisPeriod,IF('Inputs &amp; Results'!$M$3="Annual Inputs",LOOKUP(W$2,'Inputs &amp; Results'!$L$9:$L$48,'Inputs &amp; Results'!$M$9:$M$48),'Inputs &amp; Results'!$M$5*CapacityAC*8760*(1-'Inputs &amp; Results'!$M$6)^(W$2-1)),0)</f>
        <v>14644268.667716045</v>
      </c>
      <c r="X5" s="135">
        <f>IF(X$2&lt;=AnalysisPeriod,IF('Inputs &amp; Results'!$M$3="Annual Inputs",LOOKUP(X$2,'Inputs &amp; Results'!$L$9:$L$48,'Inputs &amp; Results'!$M$9:$M$48),'Inputs &amp; Results'!$M$5*CapacityAC*8760*(1-'Inputs &amp; Results'!$M$6)^(X$2-1)),0)</f>
        <v>14571047.324377464</v>
      </c>
      <c r="Y5" s="135">
        <f>IF(Y$2&lt;=AnalysisPeriod,IF('Inputs &amp; Results'!$M$3="Annual Inputs",LOOKUP(Y$2,'Inputs &amp; Results'!$L$9:$L$48,'Inputs &amp; Results'!$M$9:$M$48),'Inputs &amp; Results'!$M$5*CapacityAC*8760*(1-'Inputs &amp; Results'!$M$6)^(Y$2-1)),0)</f>
        <v>14498192.087755578</v>
      </c>
      <c r="Z5" s="135">
        <f>IF(Z$2&lt;=AnalysisPeriod,IF('Inputs &amp; Results'!$M$3="Annual Inputs",LOOKUP(Z$2,'Inputs &amp; Results'!$L$9:$L$48,'Inputs &amp; Results'!$M$9:$M$48),'Inputs &amp; Results'!$M$5*CapacityAC*8760*(1-'Inputs &amp; Results'!$M$6)^(Z$2-1)),0)</f>
        <v>14425701.127316799</v>
      </c>
      <c r="AA5" s="135">
        <f>IF(AA$2&lt;=AnalysisPeriod,IF('Inputs &amp; Results'!$M$3="Annual Inputs",LOOKUP(AA$2,'Inputs &amp; Results'!$L$9:$L$48,'Inputs &amp; Results'!$M$9:$M$48),'Inputs &amp; Results'!$M$5*CapacityAC*8760*(1-'Inputs &amp; Results'!$M$6)^(AA$2-1)),0)</f>
        <v>14353572.621680215</v>
      </c>
      <c r="AB5" s="135">
        <f>IF(AB$2&lt;=AnalysisPeriod,IF('Inputs &amp; Results'!$M$3="Annual Inputs",LOOKUP(AB$2,'Inputs &amp; Results'!$L$9:$L$48,'Inputs &amp; Results'!$M$9:$M$48),'Inputs &amp; Results'!$M$5*CapacityAC*8760*(1-'Inputs &amp; Results'!$M$6)^(AB$2-1)),0)</f>
        <v>14281804.758571815</v>
      </c>
      <c r="AC5" s="135">
        <f>IF(AC$2&lt;=AnalysisPeriod,IF('Inputs &amp; Results'!$M$3="Annual Inputs",LOOKUP(AC$2,'Inputs &amp; Results'!$L$9:$L$48,'Inputs &amp; Results'!$M$9:$M$48),'Inputs &amp; Results'!$M$5*CapacityAC*8760*(1-'Inputs &amp; Results'!$M$6)^(AC$2-1)),0)</f>
        <v>14210395.734778956</v>
      </c>
      <c r="AD5" s="135">
        <f>IF(AD$2&lt;=AnalysisPeriod,IF('Inputs &amp; Results'!$M$3="Annual Inputs",LOOKUP(AD$2,'Inputs &amp; Results'!$L$9:$L$48,'Inputs &amp; Results'!$M$9:$M$48),'Inputs &amp; Results'!$M$5*CapacityAC*8760*(1-'Inputs &amp; Results'!$M$6)^(AD$2-1)),0)</f>
        <v>14139343.75610506</v>
      </c>
      <c r="AE5" s="135">
        <f>IF(AE$2&lt;=AnalysisPeriod,IF('Inputs &amp; Results'!$M$3="Annual Inputs",LOOKUP(AE$2,'Inputs &amp; Results'!$L$9:$L$48,'Inputs &amp; Results'!$M$9:$M$48),'Inputs &amp; Results'!$M$5*CapacityAC*8760*(1-'Inputs &amp; Results'!$M$6)^(AE$2-1)),0)</f>
        <v>14068647.037324537</v>
      </c>
      <c r="AF5" s="135">
        <f>IF(AF$2&lt;=AnalysisPeriod,IF('Inputs &amp; Results'!$M$3="Annual Inputs",LOOKUP(AF$2,'Inputs &amp; Results'!$L$9:$L$48,'Inputs &amp; Results'!$M$9:$M$48),'Inputs &amp; Results'!$M$5*CapacityAC*8760*(1-'Inputs &amp; Results'!$M$6)^(AF$2-1)),0)</f>
        <v>13998303.802137915</v>
      </c>
      <c r="AG5" s="135">
        <f>IF(AG$2&lt;=AnalysisPeriod,IF('Inputs &amp; Results'!$M$3="Annual Inputs",LOOKUP(AG$2,'Inputs &amp; Results'!$L$9:$L$48,'Inputs &amp; Results'!$M$9:$M$48),'Inputs &amp; Results'!$M$5*CapacityAC*8760*(1-'Inputs &amp; Results'!$M$6)^(AG$2-1)),0)</f>
        <v>13928312.283127224</v>
      </c>
      <c r="AH5" s="135">
        <f>IF(AH$2&lt;=AnalysisPeriod,IF('Inputs &amp; Results'!$M$3="Annual Inputs",LOOKUP(AH$2,'Inputs &amp; Results'!$L$9:$L$48,'Inputs &amp; Results'!$M$9:$M$48),'Inputs &amp; Results'!$M$5*CapacityAC*8760*(1-'Inputs &amp; Results'!$M$6)^(AH$2-1)),0)</f>
        <v>13858670.721711587</v>
      </c>
      <c r="AI5" s="135">
        <f>IF(AI$2&lt;=AnalysisPeriod,IF('Inputs &amp; Results'!$M$3="Annual Inputs",LOOKUP(AI$2,'Inputs &amp; Results'!$L$9:$L$48,'Inputs &amp; Results'!$M$9:$M$48),'Inputs &amp; Results'!$M$5*CapacityAC*8760*(1-'Inputs &amp; Results'!$M$6)^(AI$2-1)),0)</f>
        <v>13789377.368103029</v>
      </c>
      <c r="AJ5" s="135">
        <f>IF(AJ$2&lt;=AnalysisPeriod,IF('Inputs &amp; Results'!$M$3="Annual Inputs",LOOKUP(AJ$2,'Inputs &amp; Results'!$L$9:$L$48,'Inputs &amp; Results'!$M$9:$M$48),'Inputs &amp; Results'!$M$5*CapacityAC*8760*(1-'Inputs &amp; Results'!$M$6)^(AJ$2-1)),0)</f>
        <v>13720430.481262514</v>
      </c>
      <c r="AK5" s="135">
        <f>IF(AK$2&lt;=AnalysisPeriod,IF('Inputs &amp; Results'!$M$3="Annual Inputs",LOOKUP(AK$2,'Inputs &amp; Results'!$L$9:$L$48,'Inputs &amp; Results'!$M$9:$M$48),'Inputs &amp; Results'!$M$5*CapacityAC*8760*(1-'Inputs &amp; Results'!$M$6)^(AK$2-1)),0)</f>
        <v>13651828.328856202</v>
      </c>
      <c r="AL5" s="135">
        <f>IF(AL$2&lt;=AnalysisPeriod,IF('Inputs &amp; Results'!$M$3="Annual Inputs",LOOKUP(AL$2,'Inputs &amp; Results'!$L$9:$L$48,'Inputs &amp; Results'!$M$9:$M$48),'Inputs &amp; Results'!$M$5*CapacityAC*8760*(1-'Inputs &amp; Results'!$M$6)^(AL$2-1)),0)</f>
        <v>13583569.187211921</v>
      </c>
      <c r="AM5" s="135">
        <f>IF(AM$2&lt;=AnalysisPeriod,IF('Inputs &amp; Results'!$M$3="Annual Inputs",LOOKUP(AM$2,'Inputs &amp; Results'!$L$9:$L$48,'Inputs &amp; Results'!$M$9:$M$48),'Inputs &amp; Results'!$M$5*CapacityAC*8760*(1-'Inputs &amp; Results'!$M$6)^(AM$2-1)),0)</f>
        <v>13515651.341275861</v>
      </c>
      <c r="AN5" s="135">
        <f>IF(AN$2&lt;=AnalysisPeriod,IF('Inputs &amp; Results'!$M$3="Annual Inputs",LOOKUP(AN$2,'Inputs &amp; Results'!$L$9:$L$48,'Inputs &amp; Results'!$M$9:$M$48),'Inputs &amp; Results'!$M$5*CapacityAC*8760*(1-'Inputs &amp; Results'!$M$6)^(AN$2-1)),0)</f>
        <v>13448073.084569484</v>
      </c>
      <c r="AO5" s="135">
        <f>IF(AO$2&lt;=AnalysisPeriod,IF('Inputs &amp; Results'!$M$3="Annual Inputs",LOOKUP(AO$2,'Inputs &amp; Results'!$L$9:$L$48,'Inputs &amp; Results'!$M$9:$M$48),'Inputs &amp; Results'!$M$5*CapacityAC*8760*(1-'Inputs &amp; Results'!$M$6)^(AO$2-1)),0)</f>
        <v>13380832.719146635</v>
      </c>
      <c r="AP5" s="135">
        <f>IF(AP$2&lt;=AnalysisPeriod,IF('Inputs &amp; Results'!$M$3="Annual Inputs",LOOKUP(AP$2,'Inputs &amp; Results'!$L$9:$L$48,'Inputs &amp; Results'!$M$9:$M$48),'Inputs &amp; Results'!$M$5*CapacityAC*8760*(1-'Inputs &amp; Results'!$M$6)^(AP$2-1)),0)</f>
        <v>13313928.555550903</v>
      </c>
    </row>
    <row r="6" spans="1:42" x14ac:dyDescent="0.2"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</row>
    <row r="7" spans="1:42" x14ac:dyDescent="0.2">
      <c r="A7" s="162" t="s">
        <v>242</v>
      </c>
      <c r="C7" s="164"/>
      <c r="D7" s="164"/>
      <c r="E7" s="164"/>
      <c r="F7" s="164"/>
      <c r="G7" s="164"/>
      <c r="H7" s="164"/>
      <c r="I7" s="164"/>
      <c r="J7" s="135"/>
      <c r="K7" s="135"/>
      <c r="L7" s="135"/>
      <c r="M7" s="135"/>
      <c r="N7" s="135"/>
      <c r="O7" s="135"/>
      <c r="P7" s="135"/>
      <c r="Q7" s="135"/>
      <c r="R7" s="135"/>
      <c r="S7" s="135"/>
      <c r="T7" s="135"/>
      <c r="U7" s="135"/>
      <c r="V7" s="135"/>
      <c r="W7" s="135"/>
      <c r="X7" s="135"/>
      <c r="Y7" s="135"/>
      <c r="Z7" s="135"/>
      <c r="AA7" s="135"/>
      <c r="AB7" s="135"/>
      <c r="AC7" s="135"/>
      <c r="AD7" s="135"/>
      <c r="AE7" s="135"/>
      <c r="AF7" s="135"/>
      <c r="AG7" s="135"/>
      <c r="AH7" s="135"/>
      <c r="AI7" s="135"/>
      <c r="AJ7" s="135"/>
      <c r="AK7" s="135"/>
      <c r="AL7" s="135"/>
      <c r="AM7" s="135"/>
      <c r="AN7" s="135"/>
      <c r="AO7" s="135"/>
      <c r="AP7" s="135"/>
    </row>
    <row r="8" spans="1:42" x14ac:dyDescent="0.2">
      <c r="A8" s="165" t="s">
        <v>75</v>
      </c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  <c r="AE8" s="135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</row>
    <row r="9" spans="1:42" x14ac:dyDescent="0.2">
      <c r="A9" s="20" t="s">
        <v>76</v>
      </c>
      <c r="C9" s="135"/>
      <c r="D9" s="166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</row>
    <row r="10" spans="1:42" x14ac:dyDescent="0.2">
      <c r="A10" s="167" t="s">
        <v>47</v>
      </c>
      <c r="C10" s="135">
        <f>C5</f>
        <v>16188480</v>
      </c>
      <c r="D10" s="135">
        <f>D5</f>
        <v>16107537.6</v>
      </c>
      <c r="E10" s="135">
        <f>E5</f>
        <v>16026999.912</v>
      </c>
      <c r="F10" s="135">
        <f t="shared" ref="F10:AP10" si="1">F5</f>
        <v>15946864.91244</v>
      </c>
      <c r="G10" s="135">
        <f t="shared" si="1"/>
        <v>15867130.587877801</v>
      </c>
      <c r="H10" s="135">
        <f t="shared" si="1"/>
        <v>15787794.934938412</v>
      </c>
      <c r="I10" s="135">
        <f t="shared" si="1"/>
        <v>15708855.96026372</v>
      </c>
      <c r="J10" s="135">
        <f t="shared" si="1"/>
        <v>15630311.680462401</v>
      </c>
      <c r="K10" s="135">
        <f t="shared" si="1"/>
        <v>15552160.12206009</v>
      </c>
      <c r="L10" s="135">
        <f t="shared" si="1"/>
        <v>15474399.321449788</v>
      </c>
      <c r="M10" s="135">
        <f t="shared" si="1"/>
        <v>15397027.324842541</v>
      </c>
      <c r="N10" s="135">
        <f t="shared" si="1"/>
        <v>15320042.188218327</v>
      </c>
      <c r="O10" s="135">
        <f t="shared" si="1"/>
        <v>15243441.977277236</v>
      </c>
      <c r="P10" s="135">
        <f t="shared" si="1"/>
        <v>15167224.767390851</v>
      </c>
      <c r="Q10" s="135">
        <f t="shared" si="1"/>
        <v>15091388.643553898</v>
      </c>
      <c r="R10" s="135">
        <f t="shared" si="1"/>
        <v>15015931.700336127</v>
      </c>
      <c r="S10" s="135">
        <f t="shared" si="1"/>
        <v>14940852.041834446</v>
      </c>
      <c r="T10" s="135">
        <f t="shared" si="1"/>
        <v>14866147.781625275</v>
      </c>
      <c r="U10" s="135">
        <f t="shared" si="1"/>
        <v>14791817.042717148</v>
      </c>
      <c r="V10" s="135">
        <f t="shared" si="1"/>
        <v>14717857.957503561</v>
      </c>
      <c r="W10" s="135">
        <f t="shared" si="1"/>
        <v>14644268.667716045</v>
      </c>
      <c r="X10" s="135">
        <f t="shared" si="1"/>
        <v>14571047.324377464</v>
      </c>
      <c r="Y10" s="135">
        <f t="shared" si="1"/>
        <v>14498192.087755578</v>
      </c>
      <c r="Z10" s="135">
        <f t="shared" si="1"/>
        <v>14425701.127316799</v>
      </c>
      <c r="AA10" s="135">
        <f t="shared" si="1"/>
        <v>14353572.621680215</v>
      </c>
      <c r="AB10" s="135">
        <f t="shared" si="1"/>
        <v>14281804.758571815</v>
      </c>
      <c r="AC10" s="135">
        <f t="shared" si="1"/>
        <v>14210395.734778956</v>
      </c>
      <c r="AD10" s="135">
        <f t="shared" si="1"/>
        <v>14139343.75610506</v>
      </c>
      <c r="AE10" s="135">
        <f t="shared" si="1"/>
        <v>14068647.037324537</v>
      </c>
      <c r="AF10" s="135">
        <f t="shared" si="1"/>
        <v>13998303.802137915</v>
      </c>
      <c r="AG10" s="135">
        <f t="shared" si="1"/>
        <v>13928312.283127224</v>
      </c>
      <c r="AH10" s="135">
        <f t="shared" si="1"/>
        <v>13858670.721711587</v>
      </c>
      <c r="AI10" s="135">
        <f t="shared" si="1"/>
        <v>13789377.368103029</v>
      </c>
      <c r="AJ10" s="135">
        <f t="shared" si="1"/>
        <v>13720430.481262514</v>
      </c>
      <c r="AK10" s="135">
        <f t="shared" si="1"/>
        <v>13651828.328856202</v>
      </c>
      <c r="AL10" s="135">
        <f t="shared" si="1"/>
        <v>13583569.187211921</v>
      </c>
      <c r="AM10" s="135">
        <f t="shared" si="1"/>
        <v>13515651.341275861</v>
      </c>
      <c r="AN10" s="135">
        <f t="shared" si="1"/>
        <v>13448073.084569484</v>
      </c>
      <c r="AO10" s="135">
        <f t="shared" si="1"/>
        <v>13380832.719146635</v>
      </c>
      <c r="AP10" s="135">
        <f t="shared" si="1"/>
        <v>13313928.555550903</v>
      </c>
    </row>
    <row r="11" spans="1:42" x14ac:dyDescent="0.2">
      <c r="A11" s="167" t="s">
        <v>48</v>
      </c>
      <c r="C11" s="168">
        <f t="shared" ref="C11:AP11" si="2">SOPPAPrice*(1+SOPPAPriceEsc)^B2</f>
        <v>26.322649530122916</v>
      </c>
      <c r="D11" s="168">
        <f t="shared" si="2"/>
        <v>26.585876025424145</v>
      </c>
      <c r="E11" s="168">
        <f t="shared" si="2"/>
        <v>26.851734785678389</v>
      </c>
      <c r="F11" s="168">
        <f t="shared" si="2"/>
        <v>27.120252133535168</v>
      </c>
      <c r="G11" s="168">
        <f t="shared" si="2"/>
        <v>27.391454654870522</v>
      </c>
      <c r="H11" s="168">
        <f t="shared" si="2"/>
        <v>27.665369201419225</v>
      </c>
      <c r="I11" s="168">
        <f t="shared" si="2"/>
        <v>27.942022893433425</v>
      </c>
      <c r="J11" s="168">
        <f t="shared" si="2"/>
        <v>28.221443122367749</v>
      </c>
      <c r="K11" s="168">
        <f t="shared" si="2"/>
        <v>28.503657553591434</v>
      </c>
      <c r="L11" s="168">
        <f t="shared" si="2"/>
        <v>28.78869412912735</v>
      </c>
      <c r="M11" s="168">
        <f t="shared" si="2"/>
        <v>29.076581070418626</v>
      </c>
      <c r="N11" s="168">
        <f t="shared" si="2"/>
        <v>29.367346881122806</v>
      </c>
      <c r="O11" s="168">
        <f t="shared" si="2"/>
        <v>29.661020349934034</v>
      </c>
      <c r="P11" s="168">
        <f t="shared" si="2"/>
        <v>29.957630553433376</v>
      </c>
      <c r="Q11" s="168">
        <f t="shared" si="2"/>
        <v>30.257206858967713</v>
      </c>
      <c r="R11" s="168">
        <f t="shared" si="2"/>
        <v>30.559778927557382</v>
      </c>
      <c r="S11" s="168">
        <f t="shared" si="2"/>
        <v>30.865376716832966</v>
      </c>
      <c r="T11" s="168">
        <f t="shared" si="2"/>
        <v>31.174030484001296</v>
      </c>
      <c r="U11" s="168">
        <f t="shared" si="2"/>
        <v>31.485770788841311</v>
      </c>
      <c r="V11" s="168">
        <f t="shared" si="2"/>
        <v>31.800628496729718</v>
      </c>
      <c r="W11" s="168">
        <f t="shared" si="2"/>
        <v>32.118634781697018</v>
      </c>
      <c r="X11" s="168">
        <f t="shared" si="2"/>
        <v>32.439821129513987</v>
      </c>
      <c r="Y11" s="168">
        <f t="shared" si="2"/>
        <v>32.764219340809134</v>
      </c>
      <c r="Z11" s="168">
        <f t="shared" si="2"/>
        <v>33.091861534217216</v>
      </c>
      <c r="AA11" s="168">
        <f t="shared" si="2"/>
        <v>33.422780149559401</v>
      </c>
      <c r="AB11" s="168">
        <f t="shared" si="2"/>
        <v>33.757007951054995</v>
      </c>
      <c r="AC11" s="168">
        <f t="shared" si="2"/>
        <v>34.094578030565543</v>
      </c>
      <c r="AD11" s="168">
        <f t="shared" si="2"/>
        <v>34.435523810871189</v>
      </c>
      <c r="AE11" s="168">
        <f t="shared" si="2"/>
        <v>34.7798790489799</v>
      </c>
      <c r="AF11" s="168">
        <f t="shared" si="2"/>
        <v>35.127677839469705</v>
      </c>
      <c r="AG11" s="168">
        <f t="shared" si="2"/>
        <v>35.47895461786441</v>
      </c>
      <c r="AH11" s="168">
        <f t="shared" si="2"/>
        <v>35.83374416404304</v>
      </c>
      <c r="AI11" s="168">
        <f t="shared" si="2"/>
        <v>36.192081605683477</v>
      </c>
      <c r="AJ11" s="168">
        <f t="shared" si="2"/>
        <v>36.554002421740314</v>
      </c>
      <c r="AK11" s="168">
        <f t="shared" si="2"/>
        <v>36.919542445957717</v>
      </c>
      <c r="AL11" s="168">
        <f t="shared" si="2"/>
        <v>37.288737870417286</v>
      </c>
      <c r="AM11" s="168">
        <f t="shared" si="2"/>
        <v>37.661625249121464</v>
      </c>
      <c r="AN11" s="168">
        <f t="shared" si="2"/>
        <v>38.038241501612681</v>
      </c>
      <c r="AO11" s="168">
        <f t="shared" si="2"/>
        <v>38.41862391662881</v>
      </c>
      <c r="AP11" s="168">
        <f t="shared" si="2"/>
        <v>38.802810155795093</v>
      </c>
    </row>
    <row r="12" spans="1:42" x14ac:dyDescent="0.2">
      <c r="A12" s="167" t="s">
        <v>74</v>
      </c>
      <c r="C12" s="135">
        <f t="shared" ref="C12:AP12" si="3">C10*C11/100</f>
        <v>4261236.8546540421</v>
      </c>
      <c r="D12" s="135">
        <f t="shared" si="3"/>
        <v>4282329.9770845799</v>
      </c>
      <c r="E12" s="135">
        <f t="shared" si="3"/>
        <v>4303527.5104711493</v>
      </c>
      <c r="F12" s="135">
        <f t="shared" si="3"/>
        <v>4324829.9716479806</v>
      </c>
      <c r="G12" s="135">
        <f t="shared" si="3"/>
        <v>4346237.8800076386</v>
      </c>
      <c r="H12" s="135">
        <f t="shared" si="3"/>
        <v>4367751.7575136758</v>
      </c>
      <c r="I12" s="135">
        <f t="shared" si="3"/>
        <v>4389372.1287133694</v>
      </c>
      <c r="J12" s="135">
        <f t="shared" si="3"/>
        <v>4411099.5207504993</v>
      </c>
      <c r="K12" s="135">
        <f t="shared" si="3"/>
        <v>4432934.4633782161</v>
      </c>
      <c r="L12" s="135">
        <f t="shared" si="3"/>
        <v>4454877.4889719374</v>
      </c>
      <c r="M12" s="135">
        <f t="shared" si="3"/>
        <v>4476929.1325423494</v>
      </c>
      <c r="N12" s="135">
        <f t="shared" si="3"/>
        <v>4499089.931748433</v>
      </c>
      <c r="O12" s="135">
        <f t="shared" si="3"/>
        <v>4521360.4269105885</v>
      </c>
      <c r="P12" s="135">
        <f t="shared" si="3"/>
        <v>4543741.1610237956</v>
      </c>
      <c r="Q12" s="135">
        <f t="shared" si="3"/>
        <v>4566232.6797708645</v>
      </c>
      <c r="R12" s="135">
        <f t="shared" si="3"/>
        <v>4588835.5315357288</v>
      </c>
      <c r="S12" s="135">
        <f t="shared" si="3"/>
        <v>4611550.267416832</v>
      </c>
      <c r="T12" s="135">
        <f t="shared" si="3"/>
        <v>4634377.4412405454</v>
      </c>
      <c r="U12" s="135">
        <f t="shared" si="3"/>
        <v>4657317.6095746867</v>
      </c>
      <c r="V12" s="135">
        <f t="shared" si="3"/>
        <v>4680371.3317420799</v>
      </c>
      <c r="W12" s="135">
        <f t="shared" si="3"/>
        <v>4703539.169834204</v>
      </c>
      <c r="X12" s="135">
        <f t="shared" si="3"/>
        <v>4726821.6887248829</v>
      </c>
      <c r="Y12" s="135">
        <f t="shared" si="3"/>
        <v>4750219.4560840726</v>
      </c>
      <c r="Z12" s="135">
        <f t="shared" si="3"/>
        <v>4773733.0423916867</v>
      </c>
      <c r="AA12" s="135">
        <f t="shared" si="3"/>
        <v>4797363.0209515281</v>
      </c>
      <c r="AB12" s="135">
        <f t="shared" si="3"/>
        <v>4821109.9679052383</v>
      </c>
      <c r="AC12" s="135">
        <f t="shared" si="3"/>
        <v>4844974.4622463686</v>
      </c>
      <c r="AD12" s="135">
        <f t="shared" si="3"/>
        <v>4868957.0858344864</v>
      </c>
      <c r="AE12" s="135">
        <f t="shared" si="3"/>
        <v>4893058.4234093679</v>
      </c>
      <c r="AF12" s="135">
        <f t="shared" si="3"/>
        <v>4917279.062605246</v>
      </c>
      <c r="AG12" s="135">
        <f t="shared" si="3"/>
        <v>4941619.593965142</v>
      </c>
      <c r="AH12" s="135">
        <f t="shared" si="3"/>
        <v>4966080.6109552672</v>
      </c>
      <c r="AI12" s="135">
        <f t="shared" si="3"/>
        <v>4990662.7099794969</v>
      </c>
      <c r="AJ12" s="135">
        <f t="shared" si="3"/>
        <v>5015366.4903938957</v>
      </c>
      <c r="AK12" s="135">
        <f t="shared" si="3"/>
        <v>5040192.5545213455</v>
      </c>
      <c r="AL12" s="135">
        <f t="shared" si="3"/>
        <v>5065141.5076662255</v>
      </c>
      <c r="AM12" s="135">
        <f t="shared" si="3"/>
        <v>5090213.9581291731</v>
      </c>
      <c r="AN12" s="135">
        <f t="shared" si="3"/>
        <v>5115410.5172219137</v>
      </c>
      <c r="AO12" s="135">
        <f t="shared" si="3"/>
        <v>5140731.7992821625</v>
      </c>
      <c r="AP12" s="135">
        <f t="shared" si="3"/>
        <v>5166178.4216886088</v>
      </c>
    </row>
    <row r="13" spans="1:42" x14ac:dyDescent="0.2">
      <c r="A13" s="20" t="s">
        <v>77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/>
      <c r="M13" s="135"/>
      <c r="N13" s="135"/>
      <c r="O13" s="135"/>
      <c r="P13" s="135"/>
      <c r="Q13" s="135"/>
      <c r="R13" s="135"/>
      <c r="S13" s="135"/>
      <c r="T13" s="135"/>
      <c r="U13" s="135"/>
      <c r="V13" s="135"/>
      <c r="W13" s="135"/>
      <c r="X13" s="135"/>
      <c r="Y13" s="135"/>
      <c r="Z13" s="135"/>
      <c r="AA13" s="135"/>
      <c r="AB13" s="135"/>
      <c r="AC13" s="135"/>
      <c r="AD13" s="135"/>
      <c r="AE13" s="135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</row>
    <row r="14" spans="1:42" x14ac:dyDescent="0.2">
      <c r="A14" s="167" t="str">
        <f>'Inputs &amp; Results'!A65</f>
        <v>Federal</v>
      </c>
      <c r="C14" s="169">
        <f t="shared" ref="C14:AP14" si="4">IF(PBIFedDebtSwitch="Yes",C513,0)</f>
        <v>0</v>
      </c>
      <c r="D14" s="169">
        <f t="shared" si="4"/>
        <v>0</v>
      </c>
      <c r="E14" s="169">
        <f t="shared" si="4"/>
        <v>0</v>
      </c>
      <c r="F14" s="169">
        <f t="shared" si="4"/>
        <v>0</v>
      </c>
      <c r="G14" s="169">
        <f t="shared" si="4"/>
        <v>0</v>
      </c>
      <c r="H14" s="169">
        <f t="shared" si="4"/>
        <v>0</v>
      </c>
      <c r="I14" s="169">
        <f t="shared" si="4"/>
        <v>0</v>
      </c>
      <c r="J14" s="169">
        <f t="shared" si="4"/>
        <v>0</v>
      </c>
      <c r="K14" s="169">
        <f t="shared" si="4"/>
        <v>0</v>
      </c>
      <c r="L14" s="169">
        <f t="shared" si="4"/>
        <v>0</v>
      </c>
      <c r="M14" s="169">
        <f t="shared" si="4"/>
        <v>0</v>
      </c>
      <c r="N14" s="169">
        <f t="shared" si="4"/>
        <v>0</v>
      </c>
      <c r="O14" s="169">
        <f t="shared" si="4"/>
        <v>0</v>
      </c>
      <c r="P14" s="169">
        <f t="shared" si="4"/>
        <v>0</v>
      </c>
      <c r="Q14" s="169">
        <f t="shared" si="4"/>
        <v>0</v>
      </c>
      <c r="R14" s="169">
        <f t="shared" si="4"/>
        <v>0</v>
      </c>
      <c r="S14" s="169">
        <f t="shared" si="4"/>
        <v>0</v>
      </c>
      <c r="T14" s="169">
        <f t="shared" si="4"/>
        <v>0</v>
      </c>
      <c r="U14" s="169">
        <f t="shared" si="4"/>
        <v>0</v>
      </c>
      <c r="V14" s="169">
        <f t="shared" si="4"/>
        <v>0</v>
      </c>
      <c r="W14" s="169">
        <f t="shared" si="4"/>
        <v>0</v>
      </c>
      <c r="X14" s="169">
        <f t="shared" si="4"/>
        <v>0</v>
      </c>
      <c r="Y14" s="169">
        <f t="shared" si="4"/>
        <v>0</v>
      </c>
      <c r="Z14" s="169">
        <f t="shared" si="4"/>
        <v>0</v>
      </c>
      <c r="AA14" s="169">
        <f t="shared" si="4"/>
        <v>0</v>
      </c>
      <c r="AB14" s="169">
        <f t="shared" si="4"/>
        <v>0</v>
      </c>
      <c r="AC14" s="169">
        <f t="shared" si="4"/>
        <v>0</v>
      </c>
      <c r="AD14" s="169">
        <f t="shared" si="4"/>
        <v>0</v>
      </c>
      <c r="AE14" s="169">
        <f t="shared" si="4"/>
        <v>0</v>
      </c>
      <c r="AF14" s="169">
        <f t="shared" si="4"/>
        <v>0</v>
      </c>
      <c r="AG14" s="169">
        <f t="shared" si="4"/>
        <v>0</v>
      </c>
      <c r="AH14" s="169">
        <f t="shared" si="4"/>
        <v>0</v>
      </c>
      <c r="AI14" s="169">
        <f t="shared" si="4"/>
        <v>0</v>
      </c>
      <c r="AJ14" s="169">
        <f t="shared" si="4"/>
        <v>0</v>
      </c>
      <c r="AK14" s="169">
        <f t="shared" si="4"/>
        <v>0</v>
      </c>
      <c r="AL14" s="169">
        <f t="shared" si="4"/>
        <v>0</v>
      </c>
      <c r="AM14" s="169">
        <f t="shared" si="4"/>
        <v>0</v>
      </c>
      <c r="AN14" s="169">
        <f t="shared" si="4"/>
        <v>0</v>
      </c>
      <c r="AO14" s="169">
        <f t="shared" si="4"/>
        <v>0</v>
      </c>
      <c r="AP14" s="169">
        <f t="shared" si="4"/>
        <v>0</v>
      </c>
    </row>
    <row r="15" spans="1:42" x14ac:dyDescent="0.2">
      <c r="A15" s="167" t="str">
        <f>'Inputs &amp; Results'!A66</f>
        <v>State</v>
      </c>
      <c r="C15" s="169">
        <f t="shared" ref="C15:AP15" si="5">IF(PBIStateDebtSwitch="Yes",C517,0)</f>
        <v>0</v>
      </c>
      <c r="D15" s="169">
        <f t="shared" si="5"/>
        <v>0</v>
      </c>
      <c r="E15" s="169">
        <f t="shared" si="5"/>
        <v>0</v>
      </c>
      <c r="F15" s="169">
        <f t="shared" si="5"/>
        <v>0</v>
      </c>
      <c r="G15" s="169">
        <f t="shared" si="5"/>
        <v>0</v>
      </c>
      <c r="H15" s="169">
        <f t="shared" si="5"/>
        <v>0</v>
      </c>
      <c r="I15" s="169">
        <f t="shared" si="5"/>
        <v>0</v>
      </c>
      <c r="J15" s="169">
        <f t="shared" si="5"/>
        <v>0</v>
      </c>
      <c r="K15" s="169">
        <f t="shared" si="5"/>
        <v>0</v>
      </c>
      <c r="L15" s="169">
        <f t="shared" si="5"/>
        <v>0</v>
      </c>
      <c r="M15" s="169">
        <f t="shared" si="5"/>
        <v>0</v>
      </c>
      <c r="N15" s="169">
        <f t="shared" si="5"/>
        <v>0</v>
      </c>
      <c r="O15" s="169">
        <f t="shared" si="5"/>
        <v>0</v>
      </c>
      <c r="P15" s="169">
        <f t="shared" si="5"/>
        <v>0</v>
      </c>
      <c r="Q15" s="169">
        <f t="shared" si="5"/>
        <v>0</v>
      </c>
      <c r="R15" s="169">
        <f t="shared" si="5"/>
        <v>0</v>
      </c>
      <c r="S15" s="169">
        <f t="shared" si="5"/>
        <v>0</v>
      </c>
      <c r="T15" s="169">
        <f t="shared" si="5"/>
        <v>0</v>
      </c>
      <c r="U15" s="169">
        <f t="shared" si="5"/>
        <v>0</v>
      </c>
      <c r="V15" s="169">
        <f t="shared" si="5"/>
        <v>0</v>
      </c>
      <c r="W15" s="169">
        <f t="shared" si="5"/>
        <v>0</v>
      </c>
      <c r="X15" s="169">
        <f t="shared" si="5"/>
        <v>0</v>
      </c>
      <c r="Y15" s="169">
        <f t="shared" si="5"/>
        <v>0</v>
      </c>
      <c r="Z15" s="169">
        <f t="shared" si="5"/>
        <v>0</v>
      </c>
      <c r="AA15" s="169">
        <f t="shared" si="5"/>
        <v>0</v>
      </c>
      <c r="AB15" s="169">
        <f t="shared" si="5"/>
        <v>0</v>
      </c>
      <c r="AC15" s="169">
        <f t="shared" si="5"/>
        <v>0</v>
      </c>
      <c r="AD15" s="169">
        <f t="shared" si="5"/>
        <v>0</v>
      </c>
      <c r="AE15" s="169">
        <f t="shared" si="5"/>
        <v>0</v>
      </c>
      <c r="AF15" s="169">
        <f t="shared" si="5"/>
        <v>0</v>
      </c>
      <c r="AG15" s="169">
        <f t="shared" si="5"/>
        <v>0</v>
      </c>
      <c r="AH15" s="169">
        <f t="shared" si="5"/>
        <v>0</v>
      </c>
      <c r="AI15" s="169">
        <f t="shared" si="5"/>
        <v>0</v>
      </c>
      <c r="AJ15" s="169">
        <f t="shared" si="5"/>
        <v>0</v>
      </c>
      <c r="AK15" s="169">
        <f t="shared" si="5"/>
        <v>0</v>
      </c>
      <c r="AL15" s="169">
        <f t="shared" si="5"/>
        <v>0</v>
      </c>
      <c r="AM15" s="169">
        <f t="shared" si="5"/>
        <v>0</v>
      </c>
      <c r="AN15" s="169">
        <f t="shared" si="5"/>
        <v>0</v>
      </c>
      <c r="AO15" s="169">
        <f t="shared" si="5"/>
        <v>0</v>
      </c>
      <c r="AP15" s="169">
        <f t="shared" si="5"/>
        <v>0</v>
      </c>
    </row>
    <row r="16" spans="1:42" x14ac:dyDescent="0.2">
      <c r="A16" s="167" t="str">
        <f>'Inputs &amp; Results'!A67</f>
        <v>Utility</v>
      </c>
      <c r="C16" s="169">
        <f t="shared" ref="C16:AP16" si="6">IF(PBIUtilityDebtSwitch="Yes",C521,0)</f>
        <v>0</v>
      </c>
      <c r="D16" s="169">
        <f t="shared" si="6"/>
        <v>0</v>
      </c>
      <c r="E16" s="169">
        <f t="shared" si="6"/>
        <v>0</v>
      </c>
      <c r="F16" s="169">
        <f t="shared" si="6"/>
        <v>0</v>
      </c>
      <c r="G16" s="169">
        <f t="shared" si="6"/>
        <v>0</v>
      </c>
      <c r="H16" s="169">
        <f t="shared" si="6"/>
        <v>0</v>
      </c>
      <c r="I16" s="169">
        <f t="shared" si="6"/>
        <v>0</v>
      </c>
      <c r="J16" s="169">
        <f t="shared" si="6"/>
        <v>0</v>
      </c>
      <c r="K16" s="169">
        <f t="shared" si="6"/>
        <v>0</v>
      </c>
      <c r="L16" s="169">
        <f t="shared" si="6"/>
        <v>0</v>
      </c>
      <c r="M16" s="169">
        <f t="shared" si="6"/>
        <v>0</v>
      </c>
      <c r="N16" s="169">
        <f t="shared" si="6"/>
        <v>0</v>
      </c>
      <c r="O16" s="169">
        <f t="shared" si="6"/>
        <v>0</v>
      </c>
      <c r="P16" s="169">
        <f t="shared" si="6"/>
        <v>0</v>
      </c>
      <c r="Q16" s="169">
        <f t="shared" si="6"/>
        <v>0</v>
      </c>
      <c r="R16" s="169">
        <f t="shared" si="6"/>
        <v>0</v>
      </c>
      <c r="S16" s="169">
        <f t="shared" si="6"/>
        <v>0</v>
      </c>
      <c r="T16" s="169">
        <f t="shared" si="6"/>
        <v>0</v>
      </c>
      <c r="U16" s="169">
        <f t="shared" si="6"/>
        <v>0</v>
      </c>
      <c r="V16" s="169">
        <f t="shared" si="6"/>
        <v>0</v>
      </c>
      <c r="W16" s="169">
        <f t="shared" si="6"/>
        <v>0</v>
      </c>
      <c r="X16" s="169">
        <f t="shared" si="6"/>
        <v>0</v>
      </c>
      <c r="Y16" s="169">
        <f t="shared" si="6"/>
        <v>0</v>
      </c>
      <c r="Z16" s="169">
        <f t="shared" si="6"/>
        <v>0</v>
      </c>
      <c r="AA16" s="169">
        <f t="shared" si="6"/>
        <v>0</v>
      </c>
      <c r="AB16" s="169">
        <f t="shared" si="6"/>
        <v>0</v>
      </c>
      <c r="AC16" s="169">
        <f t="shared" si="6"/>
        <v>0</v>
      </c>
      <c r="AD16" s="169">
        <f t="shared" si="6"/>
        <v>0</v>
      </c>
      <c r="AE16" s="169">
        <f t="shared" si="6"/>
        <v>0</v>
      </c>
      <c r="AF16" s="169">
        <f t="shared" si="6"/>
        <v>0</v>
      </c>
      <c r="AG16" s="169">
        <f t="shared" si="6"/>
        <v>0</v>
      </c>
      <c r="AH16" s="169">
        <f t="shared" si="6"/>
        <v>0</v>
      </c>
      <c r="AI16" s="169">
        <f t="shared" si="6"/>
        <v>0</v>
      </c>
      <c r="AJ16" s="169">
        <f t="shared" si="6"/>
        <v>0</v>
      </c>
      <c r="AK16" s="169">
        <f t="shared" si="6"/>
        <v>0</v>
      </c>
      <c r="AL16" s="169">
        <f t="shared" si="6"/>
        <v>0</v>
      </c>
      <c r="AM16" s="169">
        <f t="shared" si="6"/>
        <v>0</v>
      </c>
      <c r="AN16" s="169">
        <f t="shared" si="6"/>
        <v>0</v>
      </c>
      <c r="AO16" s="169">
        <f t="shared" si="6"/>
        <v>0</v>
      </c>
      <c r="AP16" s="169">
        <f t="shared" si="6"/>
        <v>0</v>
      </c>
    </row>
    <row r="17" spans="1:42" x14ac:dyDescent="0.2">
      <c r="A17" s="167" t="str">
        <f>'Inputs &amp; Results'!A68</f>
        <v>Other</v>
      </c>
      <c r="C17" s="170">
        <f t="shared" ref="C17:AP17" si="7">IF(PBIOtherDebtSwitch="Yes",C525,0)</f>
        <v>0</v>
      </c>
      <c r="D17" s="170">
        <f t="shared" si="7"/>
        <v>0</v>
      </c>
      <c r="E17" s="170">
        <f t="shared" si="7"/>
        <v>0</v>
      </c>
      <c r="F17" s="170">
        <f t="shared" si="7"/>
        <v>0</v>
      </c>
      <c r="G17" s="170">
        <f t="shared" si="7"/>
        <v>0</v>
      </c>
      <c r="H17" s="170">
        <f t="shared" si="7"/>
        <v>0</v>
      </c>
      <c r="I17" s="170">
        <f t="shared" si="7"/>
        <v>0</v>
      </c>
      <c r="J17" s="170">
        <f t="shared" si="7"/>
        <v>0</v>
      </c>
      <c r="K17" s="170">
        <f t="shared" si="7"/>
        <v>0</v>
      </c>
      <c r="L17" s="170">
        <f t="shared" si="7"/>
        <v>0</v>
      </c>
      <c r="M17" s="170">
        <f t="shared" si="7"/>
        <v>0</v>
      </c>
      <c r="N17" s="170">
        <f t="shared" si="7"/>
        <v>0</v>
      </c>
      <c r="O17" s="170">
        <f t="shared" si="7"/>
        <v>0</v>
      </c>
      <c r="P17" s="170">
        <f t="shared" si="7"/>
        <v>0</v>
      </c>
      <c r="Q17" s="170">
        <f t="shared" si="7"/>
        <v>0</v>
      </c>
      <c r="R17" s="170">
        <f t="shared" si="7"/>
        <v>0</v>
      </c>
      <c r="S17" s="170">
        <f t="shared" si="7"/>
        <v>0</v>
      </c>
      <c r="T17" s="170">
        <f t="shared" si="7"/>
        <v>0</v>
      </c>
      <c r="U17" s="170">
        <f t="shared" si="7"/>
        <v>0</v>
      </c>
      <c r="V17" s="170">
        <f t="shared" si="7"/>
        <v>0</v>
      </c>
      <c r="W17" s="170">
        <f t="shared" si="7"/>
        <v>0</v>
      </c>
      <c r="X17" s="170">
        <f t="shared" si="7"/>
        <v>0</v>
      </c>
      <c r="Y17" s="170">
        <f t="shared" si="7"/>
        <v>0</v>
      </c>
      <c r="Z17" s="170">
        <f t="shared" si="7"/>
        <v>0</v>
      </c>
      <c r="AA17" s="170">
        <f t="shared" si="7"/>
        <v>0</v>
      </c>
      <c r="AB17" s="170">
        <f t="shared" si="7"/>
        <v>0</v>
      </c>
      <c r="AC17" s="170">
        <f t="shared" si="7"/>
        <v>0</v>
      </c>
      <c r="AD17" s="170">
        <f t="shared" si="7"/>
        <v>0</v>
      </c>
      <c r="AE17" s="170">
        <f t="shared" si="7"/>
        <v>0</v>
      </c>
      <c r="AF17" s="170">
        <f t="shared" si="7"/>
        <v>0</v>
      </c>
      <c r="AG17" s="170">
        <f t="shared" si="7"/>
        <v>0</v>
      </c>
      <c r="AH17" s="170">
        <f t="shared" si="7"/>
        <v>0</v>
      </c>
      <c r="AI17" s="170">
        <f t="shared" si="7"/>
        <v>0</v>
      </c>
      <c r="AJ17" s="170">
        <f t="shared" si="7"/>
        <v>0</v>
      </c>
      <c r="AK17" s="170">
        <f t="shared" si="7"/>
        <v>0</v>
      </c>
      <c r="AL17" s="170">
        <f t="shared" si="7"/>
        <v>0</v>
      </c>
      <c r="AM17" s="170">
        <f t="shared" si="7"/>
        <v>0</v>
      </c>
      <c r="AN17" s="170">
        <f t="shared" si="7"/>
        <v>0</v>
      </c>
      <c r="AO17" s="170">
        <f t="shared" si="7"/>
        <v>0</v>
      </c>
      <c r="AP17" s="170">
        <f t="shared" si="7"/>
        <v>0</v>
      </c>
    </row>
    <row r="18" spans="1:42" x14ac:dyDescent="0.2">
      <c r="A18" s="167" t="s">
        <v>78</v>
      </c>
      <c r="C18" s="171">
        <f>SUM(C14:C17)</f>
        <v>0</v>
      </c>
      <c r="D18" s="171">
        <f t="shared" ref="D18:AP18" si="8">SUM(D14:D17)</f>
        <v>0</v>
      </c>
      <c r="E18" s="171">
        <f t="shared" si="8"/>
        <v>0</v>
      </c>
      <c r="F18" s="171">
        <f t="shared" si="8"/>
        <v>0</v>
      </c>
      <c r="G18" s="171">
        <f t="shared" si="8"/>
        <v>0</v>
      </c>
      <c r="H18" s="171">
        <f t="shared" si="8"/>
        <v>0</v>
      </c>
      <c r="I18" s="171">
        <f t="shared" si="8"/>
        <v>0</v>
      </c>
      <c r="J18" s="171">
        <f t="shared" si="8"/>
        <v>0</v>
      </c>
      <c r="K18" s="171">
        <f t="shared" si="8"/>
        <v>0</v>
      </c>
      <c r="L18" s="171">
        <f t="shared" si="8"/>
        <v>0</v>
      </c>
      <c r="M18" s="171">
        <f t="shared" si="8"/>
        <v>0</v>
      </c>
      <c r="N18" s="171">
        <f t="shared" si="8"/>
        <v>0</v>
      </c>
      <c r="O18" s="171">
        <f t="shared" si="8"/>
        <v>0</v>
      </c>
      <c r="P18" s="171">
        <f t="shared" si="8"/>
        <v>0</v>
      </c>
      <c r="Q18" s="171">
        <f t="shared" si="8"/>
        <v>0</v>
      </c>
      <c r="R18" s="171">
        <f t="shared" si="8"/>
        <v>0</v>
      </c>
      <c r="S18" s="171">
        <f t="shared" si="8"/>
        <v>0</v>
      </c>
      <c r="T18" s="171">
        <f t="shared" si="8"/>
        <v>0</v>
      </c>
      <c r="U18" s="171">
        <f t="shared" si="8"/>
        <v>0</v>
      </c>
      <c r="V18" s="171">
        <f t="shared" si="8"/>
        <v>0</v>
      </c>
      <c r="W18" s="171">
        <f t="shared" si="8"/>
        <v>0</v>
      </c>
      <c r="X18" s="171">
        <f t="shared" si="8"/>
        <v>0</v>
      </c>
      <c r="Y18" s="171">
        <f t="shared" si="8"/>
        <v>0</v>
      </c>
      <c r="Z18" s="171">
        <f t="shared" si="8"/>
        <v>0</v>
      </c>
      <c r="AA18" s="171">
        <f t="shared" si="8"/>
        <v>0</v>
      </c>
      <c r="AB18" s="171">
        <f t="shared" si="8"/>
        <v>0</v>
      </c>
      <c r="AC18" s="171">
        <f t="shared" si="8"/>
        <v>0</v>
      </c>
      <c r="AD18" s="171">
        <f t="shared" si="8"/>
        <v>0</v>
      </c>
      <c r="AE18" s="171">
        <f t="shared" si="8"/>
        <v>0</v>
      </c>
      <c r="AF18" s="171">
        <f t="shared" si="8"/>
        <v>0</v>
      </c>
      <c r="AG18" s="171">
        <f t="shared" si="8"/>
        <v>0</v>
      </c>
      <c r="AH18" s="171">
        <f t="shared" si="8"/>
        <v>0</v>
      </c>
      <c r="AI18" s="171">
        <f t="shared" si="8"/>
        <v>0</v>
      </c>
      <c r="AJ18" s="171">
        <f t="shared" si="8"/>
        <v>0</v>
      </c>
      <c r="AK18" s="171">
        <f t="shared" si="8"/>
        <v>0</v>
      </c>
      <c r="AL18" s="171">
        <f t="shared" si="8"/>
        <v>0</v>
      </c>
      <c r="AM18" s="171">
        <f t="shared" si="8"/>
        <v>0</v>
      </c>
      <c r="AN18" s="171">
        <f t="shared" si="8"/>
        <v>0</v>
      </c>
      <c r="AO18" s="171">
        <f t="shared" si="8"/>
        <v>0</v>
      </c>
      <c r="AP18" s="171">
        <f t="shared" si="8"/>
        <v>0</v>
      </c>
    </row>
    <row r="19" spans="1:42" x14ac:dyDescent="0.2">
      <c r="A19" s="163" t="s">
        <v>138</v>
      </c>
      <c r="C19" s="170">
        <f t="shared" ref="C19:AP19" si="9">IF(C2=AnalysisPeriod,SalvageValue*PreFinancingInstalledCostTotal,0)</f>
        <v>0</v>
      </c>
      <c r="D19" s="170">
        <f t="shared" si="9"/>
        <v>0</v>
      </c>
      <c r="E19" s="170">
        <f t="shared" si="9"/>
        <v>0</v>
      </c>
      <c r="F19" s="170">
        <f t="shared" si="9"/>
        <v>0</v>
      </c>
      <c r="G19" s="170">
        <f t="shared" si="9"/>
        <v>0</v>
      </c>
      <c r="H19" s="170">
        <f t="shared" si="9"/>
        <v>0</v>
      </c>
      <c r="I19" s="170">
        <f t="shared" si="9"/>
        <v>0</v>
      </c>
      <c r="J19" s="170">
        <f t="shared" si="9"/>
        <v>0</v>
      </c>
      <c r="K19" s="170">
        <f t="shared" si="9"/>
        <v>0</v>
      </c>
      <c r="L19" s="170">
        <f t="shared" si="9"/>
        <v>0</v>
      </c>
      <c r="M19" s="170">
        <f t="shared" si="9"/>
        <v>0</v>
      </c>
      <c r="N19" s="170">
        <f t="shared" si="9"/>
        <v>0</v>
      </c>
      <c r="O19" s="170">
        <f t="shared" si="9"/>
        <v>0</v>
      </c>
      <c r="P19" s="170">
        <f t="shared" si="9"/>
        <v>0</v>
      </c>
      <c r="Q19" s="170">
        <f t="shared" si="9"/>
        <v>0</v>
      </c>
      <c r="R19" s="170">
        <f t="shared" si="9"/>
        <v>0</v>
      </c>
      <c r="S19" s="170">
        <f t="shared" si="9"/>
        <v>0</v>
      </c>
      <c r="T19" s="170">
        <f t="shared" si="9"/>
        <v>0</v>
      </c>
      <c r="U19" s="170">
        <f t="shared" si="9"/>
        <v>0</v>
      </c>
      <c r="V19" s="170">
        <f t="shared" si="9"/>
        <v>0</v>
      </c>
      <c r="W19" s="170">
        <f t="shared" si="9"/>
        <v>0</v>
      </c>
      <c r="X19" s="170">
        <f t="shared" si="9"/>
        <v>0</v>
      </c>
      <c r="Y19" s="170">
        <f t="shared" si="9"/>
        <v>0</v>
      </c>
      <c r="Z19" s="170">
        <f t="shared" si="9"/>
        <v>0</v>
      </c>
      <c r="AA19" s="170">
        <f t="shared" si="9"/>
        <v>0</v>
      </c>
      <c r="AB19" s="170">
        <f t="shared" si="9"/>
        <v>0</v>
      </c>
      <c r="AC19" s="170">
        <f t="shared" si="9"/>
        <v>0</v>
      </c>
      <c r="AD19" s="170">
        <f t="shared" si="9"/>
        <v>0</v>
      </c>
      <c r="AE19" s="170">
        <f t="shared" si="9"/>
        <v>0</v>
      </c>
      <c r="AF19" s="170">
        <f t="shared" si="9"/>
        <v>0</v>
      </c>
      <c r="AG19" s="170">
        <f t="shared" si="9"/>
        <v>0</v>
      </c>
      <c r="AH19" s="170">
        <f t="shared" si="9"/>
        <v>0</v>
      </c>
      <c r="AI19" s="170">
        <f t="shared" si="9"/>
        <v>0</v>
      </c>
      <c r="AJ19" s="170">
        <f t="shared" si="9"/>
        <v>0</v>
      </c>
      <c r="AK19" s="170">
        <f t="shared" si="9"/>
        <v>0</v>
      </c>
      <c r="AL19" s="170">
        <f t="shared" si="9"/>
        <v>0</v>
      </c>
      <c r="AM19" s="170">
        <f t="shared" si="9"/>
        <v>0</v>
      </c>
      <c r="AN19" s="170">
        <f t="shared" si="9"/>
        <v>0</v>
      </c>
      <c r="AO19" s="170">
        <f t="shared" si="9"/>
        <v>0</v>
      </c>
      <c r="AP19" s="170">
        <f t="shared" si="9"/>
        <v>4022715</v>
      </c>
    </row>
    <row r="20" spans="1:42" x14ac:dyDescent="0.2">
      <c r="A20" s="163" t="s">
        <v>238</v>
      </c>
      <c r="C20" s="135">
        <f t="shared" ref="C20:AP20" si="10">C12+C18+C19</f>
        <v>4261236.8546540421</v>
      </c>
      <c r="D20" s="135">
        <f t="shared" si="10"/>
        <v>4282329.9770845799</v>
      </c>
      <c r="E20" s="135">
        <f t="shared" si="10"/>
        <v>4303527.5104711493</v>
      </c>
      <c r="F20" s="135">
        <f t="shared" si="10"/>
        <v>4324829.9716479806</v>
      </c>
      <c r="G20" s="135">
        <f t="shared" si="10"/>
        <v>4346237.8800076386</v>
      </c>
      <c r="H20" s="135">
        <f t="shared" si="10"/>
        <v>4367751.7575136758</v>
      </c>
      <c r="I20" s="135">
        <f t="shared" si="10"/>
        <v>4389372.1287133694</v>
      </c>
      <c r="J20" s="135">
        <f t="shared" si="10"/>
        <v>4411099.5207504993</v>
      </c>
      <c r="K20" s="135">
        <f t="shared" si="10"/>
        <v>4432934.4633782161</v>
      </c>
      <c r="L20" s="135">
        <f t="shared" si="10"/>
        <v>4454877.4889719374</v>
      </c>
      <c r="M20" s="135">
        <f t="shared" si="10"/>
        <v>4476929.1325423494</v>
      </c>
      <c r="N20" s="135">
        <f t="shared" si="10"/>
        <v>4499089.931748433</v>
      </c>
      <c r="O20" s="135">
        <f t="shared" si="10"/>
        <v>4521360.4269105885</v>
      </c>
      <c r="P20" s="135">
        <f t="shared" si="10"/>
        <v>4543741.1610237956</v>
      </c>
      <c r="Q20" s="135">
        <f t="shared" si="10"/>
        <v>4566232.6797708645</v>
      </c>
      <c r="R20" s="135">
        <f t="shared" si="10"/>
        <v>4588835.5315357288</v>
      </c>
      <c r="S20" s="135">
        <f t="shared" si="10"/>
        <v>4611550.267416832</v>
      </c>
      <c r="T20" s="135">
        <f t="shared" si="10"/>
        <v>4634377.4412405454</v>
      </c>
      <c r="U20" s="135">
        <f t="shared" si="10"/>
        <v>4657317.6095746867</v>
      </c>
      <c r="V20" s="135">
        <f t="shared" si="10"/>
        <v>4680371.3317420799</v>
      </c>
      <c r="W20" s="135">
        <f t="shared" si="10"/>
        <v>4703539.169834204</v>
      </c>
      <c r="X20" s="135">
        <f t="shared" si="10"/>
        <v>4726821.6887248829</v>
      </c>
      <c r="Y20" s="135">
        <f t="shared" si="10"/>
        <v>4750219.4560840726</v>
      </c>
      <c r="Z20" s="135">
        <f t="shared" si="10"/>
        <v>4773733.0423916867</v>
      </c>
      <c r="AA20" s="135">
        <f t="shared" si="10"/>
        <v>4797363.0209515281</v>
      </c>
      <c r="AB20" s="135">
        <f t="shared" si="10"/>
        <v>4821109.9679052383</v>
      </c>
      <c r="AC20" s="135">
        <f t="shared" si="10"/>
        <v>4844974.4622463686</v>
      </c>
      <c r="AD20" s="135">
        <f t="shared" si="10"/>
        <v>4868957.0858344864</v>
      </c>
      <c r="AE20" s="135">
        <f t="shared" si="10"/>
        <v>4893058.4234093679</v>
      </c>
      <c r="AF20" s="135">
        <f t="shared" si="10"/>
        <v>4917279.062605246</v>
      </c>
      <c r="AG20" s="135">
        <f t="shared" si="10"/>
        <v>4941619.593965142</v>
      </c>
      <c r="AH20" s="135">
        <f t="shared" si="10"/>
        <v>4966080.6109552672</v>
      </c>
      <c r="AI20" s="135">
        <f t="shared" si="10"/>
        <v>4990662.7099794969</v>
      </c>
      <c r="AJ20" s="135">
        <f t="shared" si="10"/>
        <v>5015366.4903938957</v>
      </c>
      <c r="AK20" s="135">
        <f t="shared" si="10"/>
        <v>5040192.5545213455</v>
      </c>
      <c r="AL20" s="135">
        <f t="shared" si="10"/>
        <v>5065141.5076662255</v>
      </c>
      <c r="AM20" s="135">
        <f t="shared" si="10"/>
        <v>5090213.9581291731</v>
      </c>
      <c r="AN20" s="135">
        <f t="shared" si="10"/>
        <v>5115410.5172219137</v>
      </c>
      <c r="AO20" s="135">
        <f t="shared" si="10"/>
        <v>5140731.7992821625</v>
      </c>
      <c r="AP20" s="135">
        <f t="shared" si="10"/>
        <v>9188893.4216886088</v>
      </c>
    </row>
    <row r="21" spans="1:42" x14ac:dyDescent="0.2">
      <c r="A21" s="167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5"/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</row>
    <row r="22" spans="1:42" x14ac:dyDescent="0.2">
      <c r="A22" s="165" t="s">
        <v>49</v>
      </c>
      <c r="C22" s="135"/>
      <c r="D22" s="169"/>
      <c r="E22" s="169"/>
      <c r="F22" s="169"/>
      <c r="G22" s="169"/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</row>
    <row r="23" spans="1:42" x14ac:dyDescent="0.2">
      <c r="A23" s="20" t="s">
        <v>5</v>
      </c>
      <c r="C23" s="135">
        <f t="shared" ref="C23:AP23" si="11">IF(C$2&lt;=AnalysisPeriod,OMFixedAnnual*(1+Inflation+OMFixedAnnualRealEsc)^B$2,0)</f>
        <v>10000</v>
      </c>
      <c r="D23" s="135">
        <f t="shared" si="11"/>
        <v>10250</v>
      </c>
      <c r="E23" s="135">
        <f t="shared" si="11"/>
        <v>10506.25</v>
      </c>
      <c r="F23" s="135">
        <f t="shared" si="11"/>
        <v>10768.906249999998</v>
      </c>
      <c r="G23" s="135">
        <f t="shared" si="11"/>
        <v>11038.128906249998</v>
      </c>
      <c r="H23" s="135">
        <f t="shared" si="11"/>
        <v>11314.082128906246</v>
      </c>
      <c r="I23" s="135">
        <f t="shared" si="11"/>
        <v>11596.934182128902</v>
      </c>
      <c r="J23" s="135">
        <f t="shared" si="11"/>
        <v>11886.857536682124</v>
      </c>
      <c r="K23" s="135">
        <f t="shared" si="11"/>
        <v>12184.028975099178</v>
      </c>
      <c r="L23" s="135">
        <f t="shared" si="11"/>
        <v>12488.629699476654</v>
      </c>
      <c r="M23" s="135">
        <f t="shared" si="11"/>
        <v>12800.845441963571</v>
      </c>
      <c r="N23" s="135">
        <f t="shared" si="11"/>
        <v>13120.866578012659</v>
      </c>
      <c r="O23" s="135">
        <f t="shared" si="11"/>
        <v>13448.888242462976</v>
      </c>
      <c r="P23" s="135">
        <f t="shared" si="11"/>
        <v>13785.110448524549</v>
      </c>
      <c r="Q23" s="135">
        <f t="shared" si="11"/>
        <v>14129.738209737661</v>
      </c>
      <c r="R23" s="135">
        <f t="shared" si="11"/>
        <v>14482.981664981105</v>
      </c>
      <c r="S23" s="135">
        <f t="shared" si="11"/>
        <v>14845.056206605632</v>
      </c>
      <c r="T23" s="135">
        <f t="shared" si="11"/>
        <v>15216.18261177077</v>
      </c>
      <c r="U23" s="135">
        <f t="shared" si="11"/>
        <v>15596.587177065039</v>
      </c>
      <c r="V23" s="135">
        <f t="shared" si="11"/>
        <v>15986.501856491666</v>
      </c>
      <c r="W23" s="135">
        <f t="shared" si="11"/>
        <v>16386.164402903956</v>
      </c>
      <c r="X23" s="135">
        <f t="shared" si="11"/>
        <v>16795.818512976552</v>
      </c>
      <c r="Y23" s="135">
        <f t="shared" si="11"/>
        <v>17215.713975800965</v>
      </c>
      <c r="Z23" s="135">
        <f t="shared" si="11"/>
        <v>17646.106825195991</v>
      </c>
      <c r="AA23" s="135">
        <f t="shared" si="11"/>
        <v>18087.259495825889</v>
      </c>
      <c r="AB23" s="135">
        <f t="shared" si="11"/>
        <v>18539.440983221535</v>
      </c>
      <c r="AC23" s="135">
        <f t="shared" si="11"/>
        <v>19002.927007802071</v>
      </c>
      <c r="AD23" s="135">
        <f t="shared" si="11"/>
        <v>19478.000182997122</v>
      </c>
      <c r="AE23" s="135">
        <f t="shared" si="11"/>
        <v>19964.950187572049</v>
      </c>
      <c r="AF23" s="135">
        <f t="shared" si="11"/>
        <v>20464.073942261351</v>
      </c>
      <c r="AG23" s="135">
        <f t="shared" si="11"/>
        <v>20975.675790817881</v>
      </c>
      <c r="AH23" s="135">
        <f t="shared" si="11"/>
        <v>21500.067685588332</v>
      </c>
      <c r="AI23" s="135">
        <f t="shared" si="11"/>
        <v>22037.569377728036</v>
      </c>
      <c r="AJ23" s="135">
        <f t="shared" si="11"/>
        <v>22588.508612171237</v>
      </c>
      <c r="AK23" s="135">
        <f t="shared" si="11"/>
        <v>23153.221327475516</v>
      </c>
      <c r="AL23" s="135">
        <f t="shared" si="11"/>
        <v>23732.051860662403</v>
      </c>
      <c r="AM23" s="135">
        <f t="shared" si="11"/>
        <v>24325.353157178964</v>
      </c>
      <c r="AN23" s="135">
        <f t="shared" si="11"/>
        <v>24933.486986108433</v>
      </c>
      <c r="AO23" s="135">
        <f t="shared" si="11"/>
        <v>25556.824160761142</v>
      </c>
      <c r="AP23" s="135">
        <f t="shared" si="11"/>
        <v>26195.744764780171</v>
      </c>
    </row>
    <row r="24" spans="1:42" x14ac:dyDescent="0.2">
      <c r="A24" s="20" t="s">
        <v>7</v>
      </c>
    </row>
    <row r="25" spans="1:42" x14ac:dyDescent="0.2">
      <c r="A25" s="167" t="s">
        <v>51</v>
      </c>
      <c r="C25" s="135">
        <f t="shared" ref="C25:AP25" si="12">IF(C$2&lt;=AnalysisPeriod,CapacityDC,0)</f>
        <v>10000</v>
      </c>
      <c r="D25" s="135">
        <f t="shared" si="12"/>
        <v>10000</v>
      </c>
      <c r="E25" s="135">
        <f t="shared" si="12"/>
        <v>10000</v>
      </c>
      <c r="F25" s="135">
        <f t="shared" si="12"/>
        <v>10000</v>
      </c>
      <c r="G25" s="135">
        <f t="shared" si="12"/>
        <v>10000</v>
      </c>
      <c r="H25" s="135">
        <f t="shared" si="12"/>
        <v>10000</v>
      </c>
      <c r="I25" s="135">
        <f t="shared" si="12"/>
        <v>10000</v>
      </c>
      <c r="J25" s="135">
        <f t="shared" si="12"/>
        <v>10000</v>
      </c>
      <c r="K25" s="135">
        <f t="shared" si="12"/>
        <v>10000</v>
      </c>
      <c r="L25" s="135">
        <f t="shared" si="12"/>
        <v>10000</v>
      </c>
      <c r="M25" s="135">
        <f t="shared" si="12"/>
        <v>10000</v>
      </c>
      <c r="N25" s="135">
        <f t="shared" si="12"/>
        <v>10000</v>
      </c>
      <c r="O25" s="135">
        <f t="shared" si="12"/>
        <v>10000</v>
      </c>
      <c r="P25" s="135">
        <f t="shared" si="12"/>
        <v>10000</v>
      </c>
      <c r="Q25" s="135">
        <f t="shared" si="12"/>
        <v>10000</v>
      </c>
      <c r="R25" s="135">
        <f t="shared" si="12"/>
        <v>10000</v>
      </c>
      <c r="S25" s="135">
        <f t="shared" si="12"/>
        <v>10000</v>
      </c>
      <c r="T25" s="135">
        <f t="shared" si="12"/>
        <v>10000</v>
      </c>
      <c r="U25" s="135">
        <f t="shared" si="12"/>
        <v>10000</v>
      </c>
      <c r="V25" s="135">
        <f t="shared" si="12"/>
        <v>10000</v>
      </c>
      <c r="W25" s="135">
        <f t="shared" si="12"/>
        <v>10000</v>
      </c>
      <c r="X25" s="135">
        <f t="shared" si="12"/>
        <v>10000</v>
      </c>
      <c r="Y25" s="135">
        <f t="shared" si="12"/>
        <v>10000</v>
      </c>
      <c r="Z25" s="135">
        <f t="shared" si="12"/>
        <v>10000</v>
      </c>
      <c r="AA25" s="135">
        <f t="shared" si="12"/>
        <v>10000</v>
      </c>
      <c r="AB25" s="135">
        <f t="shared" si="12"/>
        <v>10000</v>
      </c>
      <c r="AC25" s="135">
        <f t="shared" si="12"/>
        <v>10000</v>
      </c>
      <c r="AD25" s="135">
        <f t="shared" si="12"/>
        <v>10000</v>
      </c>
      <c r="AE25" s="135">
        <f t="shared" si="12"/>
        <v>10000</v>
      </c>
      <c r="AF25" s="135">
        <f t="shared" si="12"/>
        <v>10000</v>
      </c>
      <c r="AG25" s="135">
        <f t="shared" si="12"/>
        <v>10000</v>
      </c>
      <c r="AH25" s="135">
        <f t="shared" si="12"/>
        <v>10000</v>
      </c>
      <c r="AI25" s="135">
        <f t="shared" si="12"/>
        <v>10000</v>
      </c>
      <c r="AJ25" s="135">
        <f t="shared" si="12"/>
        <v>10000</v>
      </c>
      <c r="AK25" s="135">
        <f t="shared" si="12"/>
        <v>10000</v>
      </c>
      <c r="AL25" s="135">
        <f t="shared" si="12"/>
        <v>10000</v>
      </c>
      <c r="AM25" s="135">
        <f t="shared" si="12"/>
        <v>10000</v>
      </c>
      <c r="AN25" s="135">
        <f t="shared" si="12"/>
        <v>10000</v>
      </c>
      <c r="AO25" s="135">
        <f t="shared" si="12"/>
        <v>10000</v>
      </c>
      <c r="AP25" s="135">
        <f t="shared" si="12"/>
        <v>10000</v>
      </c>
    </row>
    <row r="26" spans="1:42" x14ac:dyDescent="0.2">
      <c r="A26" s="167" t="s">
        <v>52</v>
      </c>
      <c r="C26" s="168">
        <f t="shared" ref="C26:AP26" si="13">IF(C$2&lt;=AnalysisPeriod,OMCapacity*(1+Inflation+OMCapacityRealEsc)^B$2,0)</f>
        <v>22</v>
      </c>
      <c r="D26" s="168">
        <f t="shared" si="13"/>
        <v>22.494999999999997</v>
      </c>
      <c r="E26" s="168">
        <f t="shared" si="13"/>
        <v>23.001137499999999</v>
      </c>
      <c r="F26" s="168">
        <f t="shared" si="13"/>
        <v>23.518663093749996</v>
      </c>
      <c r="G26" s="168">
        <f t="shared" si="13"/>
        <v>24.047833013359369</v>
      </c>
      <c r="H26" s="168">
        <f t="shared" si="13"/>
        <v>24.588909256159958</v>
      </c>
      <c r="I26" s="168">
        <f t="shared" si="13"/>
        <v>25.142159714423553</v>
      </c>
      <c r="J26" s="168">
        <f t="shared" si="13"/>
        <v>25.70785830799808</v>
      </c>
      <c r="K26" s="168">
        <f t="shared" si="13"/>
        <v>26.286285119928035</v>
      </c>
      <c r="L26" s="168">
        <f t="shared" si="13"/>
        <v>26.877726535126413</v>
      </c>
      <c r="M26" s="168">
        <f t="shared" si="13"/>
        <v>27.482475382166754</v>
      </c>
      <c r="N26" s="168">
        <f t="shared" si="13"/>
        <v>28.100831078265504</v>
      </c>
      <c r="O26" s="168">
        <f t="shared" si="13"/>
        <v>28.73309977752648</v>
      </c>
      <c r="P26" s="168">
        <f t="shared" si="13"/>
        <v>29.379594522520826</v>
      </c>
      <c r="Q26" s="168">
        <f t="shared" si="13"/>
        <v>30.040635399277544</v>
      </c>
      <c r="R26" s="168">
        <f t="shared" si="13"/>
        <v>30.716549695761287</v>
      </c>
      <c r="S26" s="168">
        <f t="shared" si="13"/>
        <v>31.407672063915907</v>
      </c>
      <c r="T26" s="168">
        <f t="shared" si="13"/>
        <v>32.114344685354013</v>
      </c>
      <c r="U26" s="168">
        <f t="shared" si="13"/>
        <v>32.836917440774478</v>
      </c>
      <c r="V26" s="168">
        <f t="shared" si="13"/>
        <v>33.575748083191904</v>
      </c>
      <c r="W26" s="168">
        <f t="shared" si="13"/>
        <v>34.331202415063721</v>
      </c>
      <c r="X26" s="168">
        <f t="shared" si="13"/>
        <v>35.103654469402656</v>
      </c>
      <c r="Y26" s="168">
        <f t="shared" si="13"/>
        <v>35.89348669496421</v>
      </c>
      <c r="Z26" s="168">
        <f t="shared" si="13"/>
        <v>36.701090145600901</v>
      </c>
      <c r="AA26" s="168">
        <f t="shared" si="13"/>
        <v>37.526864673876915</v>
      </c>
      <c r="AB26" s="168">
        <f t="shared" si="13"/>
        <v>38.37121912903914</v>
      </c>
      <c r="AC26" s="168">
        <f t="shared" si="13"/>
        <v>39.234571559442522</v>
      </c>
      <c r="AD26" s="168">
        <f t="shared" si="13"/>
        <v>40.117349419529972</v>
      </c>
      <c r="AE26" s="168">
        <f t="shared" si="13"/>
        <v>41.019989781469398</v>
      </c>
      <c r="AF26" s="168">
        <f t="shared" si="13"/>
        <v>41.942939551552463</v>
      </c>
      <c r="AG26" s="168">
        <f t="shared" si="13"/>
        <v>42.886655691462394</v>
      </c>
      <c r="AH26" s="168">
        <f t="shared" si="13"/>
        <v>43.851605444520295</v>
      </c>
      <c r="AI26" s="168">
        <f t="shared" si="13"/>
        <v>44.838266567021989</v>
      </c>
      <c r="AJ26" s="168">
        <f t="shared" si="13"/>
        <v>45.847127564779981</v>
      </c>
      <c r="AK26" s="168">
        <f t="shared" si="13"/>
        <v>46.878687934987525</v>
      </c>
      <c r="AL26" s="168">
        <f t="shared" si="13"/>
        <v>47.933458413524747</v>
      </c>
      <c r="AM26" s="168">
        <f t="shared" si="13"/>
        <v>49.011961227829048</v>
      </c>
      <c r="AN26" s="168">
        <f t="shared" si="13"/>
        <v>50.114730355455208</v>
      </c>
      <c r="AO26" s="168">
        <f t="shared" si="13"/>
        <v>51.242311788452945</v>
      </c>
      <c r="AP26" s="168">
        <f t="shared" si="13"/>
        <v>52.395263803693133</v>
      </c>
    </row>
    <row r="27" spans="1:42" x14ac:dyDescent="0.2">
      <c r="A27" s="167" t="s">
        <v>53</v>
      </c>
      <c r="C27" s="135">
        <f>C25*C26</f>
        <v>220000</v>
      </c>
      <c r="D27" s="135">
        <f t="shared" ref="D27:AP27" si="14">D25*D26</f>
        <v>224949.99999999997</v>
      </c>
      <c r="E27" s="135">
        <f t="shared" si="14"/>
        <v>230011.375</v>
      </c>
      <c r="F27" s="135">
        <f t="shared" si="14"/>
        <v>235186.63093749995</v>
      </c>
      <c r="G27" s="135">
        <f t="shared" si="14"/>
        <v>240478.3301335937</v>
      </c>
      <c r="H27" s="135">
        <f t="shared" si="14"/>
        <v>245889.09256159959</v>
      </c>
      <c r="I27" s="135">
        <f t="shared" si="14"/>
        <v>251421.59714423554</v>
      </c>
      <c r="J27" s="135">
        <f t="shared" si="14"/>
        <v>257078.5830799808</v>
      </c>
      <c r="K27" s="135">
        <f t="shared" si="14"/>
        <v>262862.85119928035</v>
      </c>
      <c r="L27" s="135">
        <f t="shared" si="14"/>
        <v>268777.26535126416</v>
      </c>
      <c r="M27" s="135">
        <f t="shared" si="14"/>
        <v>274824.75382166752</v>
      </c>
      <c r="N27" s="135">
        <f t="shared" si="14"/>
        <v>281008.31078265503</v>
      </c>
      <c r="O27" s="135">
        <f t="shared" si="14"/>
        <v>287330.99777526478</v>
      </c>
      <c r="P27" s="135">
        <f t="shared" si="14"/>
        <v>293795.94522520824</v>
      </c>
      <c r="Q27" s="135">
        <f t="shared" si="14"/>
        <v>300406.35399277543</v>
      </c>
      <c r="R27" s="135">
        <f t="shared" si="14"/>
        <v>307165.49695761286</v>
      </c>
      <c r="S27" s="135">
        <f t="shared" si="14"/>
        <v>314076.72063915909</v>
      </c>
      <c r="T27" s="135">
        <f t="shared" si="14"/>
        <v>321143.44685354014</v>
      </c>
      <c r="U27" s="135">
        <f t="shared" si="14"/>
        <v>328369.17440774478</v>
      </c>
      <c r="V27" s="135">
        <f t="shared" si="14"/>
        <v>335757.48083191906</v>
      </c>
      <c r="W27" s="135">
        <f t="shared" si="14"/>
        <v>343312.02415063721</v>
      </c>
      <c r="X27" s="135">
        <f t="shared" si="14"/>
        <v>351036.54469402658</v>
      </c>
      <c r="Y27" s="135">
        <f t="shared" si="14"/>
        <v>358934.86694964208</v>
      </c>
      <c r="Z27" s="135">
        <f t="shared" si="14"/>
        <v>367010.90145600901</v>
      </c>
      <c r="AA27" s="135">
        <f t="shared" si="14"/>
        <v>375268.64673876914</v>
      </c>
      <c r="AB27" s="135">
        <f t="shared" si="14"/>
        <v>383712.19129039138</v>
      </c>
      <c r="AC27" s="135">
        <f t="shared" si="14"/>
        <v>392345.71559442522</v>
      </c>
      <c r="AD27" s="135">
        <f t="shared" si="14"/>
        <v>401173.49419529975</v>
      </c>
      <c r="AE27" s="135">
        <f t="shared" si="14"/>
        <v>410199.89781469398</v>
      </c>
      <c r="AF27" s="135">
        <f t="shared" si="14"/>
        <v>419429.39551552461</v>
      </c>
      <c r="AG27" s="135">
        <f t="shared" si="14"/>
        <v>428866.55691462394</v>
      </c>
      <c r="AH27" s="135">
        <f t="shared" si="14"/>
        <v>438516.05444520293</v>
      </c>
      <c r="AI27" s="135">
        <f t="shared" si="14"/>
        <v>448382.66567021987</v>
      </c>
      <c r="AJ27" s="135">
        <f t="shared" si="14"/>
        <v>458471.27564779983</v>
      </c>
      <c r="AK27" s="135">
        <f t="shared" si="14"/>
        <v>468786.87934987526</v>
      </c>
      <c r="AL27" s="135">
        <f t="shared" si="14"/>
        <v>479334.58413524745</v>
      </c>
      <c r="AM27" s="135">
        <f t="shared" si="14"/>
        <v>490119.6122782905</v>
      </c>
      <c r="AN27" s="135">
        <f t="shared" si="14"/>
        <v>501147.30355455208</v>
      </c>
      <c r="AO27" s="135">
        <f t="shared" si="14"/>
        <v>512423.11788452946</v>
      </c>
      <c r="AP27" s="135">
        <f t="shared" si="14"/>
        <v>523952.63803693134</v>
      </c>
    </row>
    <row r="28" spans="1:42" x14ac:dyDescent="0.2">
      <c r="A28" s="20" t="s">
        <v>9</v>
      </c>
    </row>
    <row r="29" spans="1:42" x14ac:dyDescent="0.2">
      <c r="A29" s="167" t="s">
        <v>55</v>
      </c>
      <c r="C29" s="135">
        <f>C5/1000</f>
        <v>16188.48</v>
      </c>
      <c r="D29" s="135">
        <f t="shared" ref="D29:AP29" si="15">D5/1000</f>
        <v>16107.5376</v>
      </c>
      <c r="E29" s="135">
        <f t="shared" si="15"/>
        <v>16026.999912000001</v>
      </c>
      <c r="F29" s="135">
        <f t="shared" si="15"/>
        <v>15946.86491244</v>
      </c>
      <c r="G29" s="135">
        <f t="shared" si="15"/>
        <v>15867.1305878778</v>
      </c>
      <c r="H29" s="135">
        <f t="shared" si="15"/>
        <v>15787.794934938413</v>
      </c>
      <c r="I29" s="135">
        <f t="shared" si="15"/>
        <v>15708.85596026372</v>
      </c>
      <c r="J29" s="135">
        <f t="shared" si="15"/>
        <v>15630.311680462401</v>
      </c>
      <c r="K29" s="135">
        <f t="shared" si="15"/>
        <v>15552.16012206009</v>
      </c>
      <c r="L29" s="135">
        <f t="shared" si="15"/>
        <v>15474.399321449788</v>
      </c>
      <c r="M29" s="135">
        <f t="shared" si="15"/>
        <v>15397.02732484254</v>
      </c>
      <c r="N29" s="135">
        <f t="shared" si="15"/>
        <v>15320.042188218327</v>
      </c>
      <c r="O29" s="135">
        <f t="shared" si="15"/>
        <v>15243.441977277236</v>
      </c>
      <c r="P29" s="135">
        <f t="shared" si="15"/>
        <v>15167.224767390851</v>
      </c>
      <c r="Q29" s="135">
        <f t="shared" si="15"/>
        <v>15091.388643553897</v>
      </c>
      <c r="R29" s="135">
        <f t="shared" si="15"/>
        <v>15015.931700336127</v>
      </c>
      <c r="S29" s="135">
        <f t="shared" si="15"/>
        <v>14940.852041834445</v>
      </c>
      <c r="T29" s="135">
        <f t="shared" si="15"/>
        <v>14866.147781625275</v>
      </c>
      <c r="U29" s="135">
        <f t="shared" si="15"/>
        <v>14791.817042717148</v>
      </c>
      <c r="V29" s="135">
        <f t="shared" si="15"/>
        <v>14717.85795750356</v>
      </c>
      <c r="W29" s="135">
        <f t="shared" si="15"/>
        <v>14644.268667716045</v>
      </c>
      <c r="X29" s="135">
        <f t="shared" si="15"/>
        <v>14571.047324377465</v>
      </c>
      <c r="Y29" s="135">
        <f t="shared" si="15"/>
        <v>14498.192087755579</v>
      </c>
      <c r="Z29" s="135">
        <f t="shared" si="15"/>
        <v>14425.701127316799</v>
      </c>
      <c r="AA29" s="135">
        <f t="shared" si="15"/>
        <v>14353.572621680216</v>
      </c>
      <c r="AB29" s="135">
        <f t="shared" si="15"/>
        <v>14281.804758571814</v>
      </c>
      <c r="AC29" s="135">
        <f t="shared" si="15"/>
        <v>14210.395734778956</v>
      </c>
      <c r="AD29" s="135">
        <f t="shared" si="15"/>
        <v>14139.34375610506</v>
      </c>
      <c r="AE29" s="135">
        <f t="shared" si="15"/>
        <v>14068.647037324537</v>
      </c>
      <c r="AF29" s="135">
        <f t="shared" si="15"/>
        <v>13998.303802137914</v>
      </c>
      <c r="AG29" s="135">
        <f t="shared" si="15"/>
        <v>13928.312283127225</v>
      </c>
      <c r="AH29" s="135">
        <f t="shared" si="15"/>
        <v>13858.670721711587</v>
      </c>
      <c r="AI29" s="135">
        <f t="shared" si="15"/>
        <v>13789.377368103029</v>
      </c>
      <c r="AJ29" s="135">
        <f t="shared" si="15"/>
        <v>13720.430481262514</v>
      </c>
      <c r="AK29" s="135">
        <f t="shared" si="15"/>
        <v>13651.828328856202</v>
      </c>
      <c r="AL29" s="135">
        <f t="shared" si="15"/>
        <v>13583.569187211922</v>
      </c>
      <c r="AM29" s="135">
        <f t="shared" si="15"/>
        <v>13515.651341275861</v>
      </c>
      <c r="AN29" s="135">
        <f t="shared" si="15"/>
        <v>13448.073084569483</v>
      </c>
      <c r="AO29" s="135">
        <f t="shared" si="15"/>
        <v>13380.832719146636</v>
      </c>
      <c r="AP29" s="135">
        <f t="shared" si="15"/>
        <v>13313.928555550903</v>
      </c>
    </row>
    <row r="30" spans="1:42" x14ac:dyDescent="0.2">
      <c r="A30" s="167" t="s">
        <v>56</v>
      </c>
      <c r="C30" s="168">
        <f t="shared" ref="C30:AP30" si="16">IF(C$2&lt;=AnalysisPeriod,OMVariable*(1+Inflation+OMVariableRealEsc)^B$2,0)</f>
        <v>3.5</v>
      </c>
      <c r="D30" s="168">
        <f t="shared" si="16"/>
        <v>3.5524999999999998</v>
      </c>
      <c r="E30" s="168">
        <f t="shared" si="16"/>
        <v>3.605787499999999</v>
      </c>
      <c r="F30" s="168">
        <f t="shared" si="16"/>
        <v>3.6598743124999986</v>
      </c>
      <c r="G30" s="168">
        <f t="shared" si="16"/>
        <v>3.7147724271874978</v>
      </c>
      <c r="H30" s="168">
        <f t="shared" si="16"/>
        <v>3.77049401359531</v>
      </c>
      <c r="I30" s="168">
        <f t="shared" si="16"/>
        <v>3.8270514237992388</v>
      </c>
      <c r="J30" s="168">
        <f t="shared" si="16"/>
        <v>3.884457195156227</v>
      </c>
      <c r="K30" s="168">
        <f t="shared" si="16"/>
        <v>3.9427240530835701</v>
      </c>
      <c r="L30" s="168">
        <f t="shared" si="16"/>
        <v>4.0018649138798228</v>
      </c>
      <c r="M30" s="168">
        <f t="shared" si="16"/>
        <v>4.0618928875880203</v>
      </c>
      <c r="N30" s="168">
        <f t="shared" si="16"/>
        <v>4.1228212809018396</v>
      </c>
      <c r="O30" s="168">
        <f t="shared" si="16"/>
        <v>4.1846636001153668</v>
      </c>
      <c r="P30" s="168">
        <f t="shared" si="16"/>
        <v>4.2474335541170962</v>
      </c>
      <c r="Q30" s="168">
        <f t="shared" si="16"/>
        <v>4.3111450574288517</v>
      </c>
      <c r="R30" s="168">
        <f t="shared" si="16"/>
        <v>4.3758122332902847</v>
      </c>
      <c r="S30" s="168">
        <f t="shared" si="16"/>
        <v>4.4414494167896379</v>
      </c>
      <c r="T30" s="168">
        <f t="shared" si="16"/>
        <v>4.5080711580414814</v>
      </c>
      <c r="U30" s="168">
        <f t="shared" si="16"/>
        <v>4.5756922254121033</v>
      </c>
      <c r="V30" s="168">
        <f t="shared" si="16"/>
        <v>4.6443276087932848</v>
      </c>
      <c r="W30" s="168">
        <f t="shared" si="16"/>
        <v>4.7139925229251824</v>
      </c>
      <c r="X30" s="168">
        <f t="shared" si="16"/>
        <v>4.7847024107690599</v>
      </c>
      <c r="Y30" s="168">
        <f t="shared" si="16"/>
        <v>4.8564729469305945</v>
      </c>
      <c r="Z30" s="168">
        <f t="shared" si="16"/>
        <v>4.9293200411345532</v>
      </c>
      <c r="AA30" s="168">
        <f t="shared" si="16"/>
        <v>5.0032598417515715</v>
      </c>
      <c r="AB30" s="168">
        <f t="shared" si="16"/>
        <v>5.0783087393778441</v>
      </c>
      <c r="AC30" s="168">
        <f t="shared" si="16"/>
        <v>5.1544833704685109</v>
      </c>
      <c r="AD30" s="168">
        <f t="shared" si="16"/>
        <v>5.2318006210255383</v>
      </c>
      <c r="AE30" s="168">
        <f t="shared" si="16"/>
        <v>5.31027763034092</v>
      </c>
      <c r="AF30" s="168">
        <f t="shared" si="16"/>
        <v>5.3899317947960341</v>
      </c>
      <c r="AG30" s="168">
        <f t="shared" si="16"/>
        <v>5.4707807717179726</v>
      </c>
      <c r="AH30" s="168">
        <f t="shared" si="16"/>
        <v>5.552842483293742</v>
      </c>
      <c r="AI30" s="168">
        <f t="shared" si="16"/>
        <v>5.6361351205431474</v>
      </c>
      <c r="AJ30" s="168">
        <f t="shared" si="16"/>
        <v>5.7206771473512932</v>
      </c>
      <c r="AK30" s="168">
        <f t="shared" si="16"/>
        <v>5.8064873045615624</v>
      </c>
      <c r="AL30" s="168">
        <f t="shared" si="16"/>
        <v>5.8935846141299848</v>
      </c>
      <c r="AM30" s="168">
        <f t="shared" si="16"/>
        <v>5.9819883833419345</v>
      </c>
      <c r="AN30" s="168">
        <f t="shared" si="16"/>
        <v>6.0717182090920616</v>
      </c>
      <c r="AO30" s="168">
        <f t="shared" si="16"/>
        <v>6.1627939822284423</v>
      </c>
      <c r="AP30" s="168">
        <f t="shared" si="16"/>
        <v>6.2552358919618678</v>
      </c>
    </row>
    <row r="31" spans="1:42" x14ac:dyDescent="0.2">
      <c r="A31" s="167" t="s">
        <v>53</v>
      </c>
      <c r="C31" s="171">
        <f>C29*C30</f>
        <v>56659.68</v>
      </c>
      <c r="D31" s="171">
        <f t="shared" ref="D31:AP31" si="17">D29*D30</f>
        <v>57222.027323999995</v>
      </c>
      <c r="E31" s="171">
        <f t="shared" si="17"/>
        <v>57789.95594519069</v>
      </c>
      <c r="F31" s="171">
        <f t="shared" si="17"/>
        <v>58363.521257946697</v>
      </c>
      <c r="G31" s="171">
        <f t="shared" si="17"/>
        <v>58942.779206431806</v>
      </c>
      <c r="H31" s="171">
        <f t="shared" si="17"/>
        <v>59527.786290055643</v>
      </c>
      <c r="I31" s="171">
        <f t="shared" si="17"/>
        <v>60118.599568984428</v>
      </c>
      <c r="J31" s="171">
        <f t="shared" si="17"/>
        <v>60715.276669706589</v>
      </c>
      <c r="K31" s="171">
        <f t="shared" si="17"/>
        <v>61317.87579065343</v>
      </c>
      <c r="L31" s="171">
        <f t="shared" si="17"/>
        <v>61926.455707875641</v>
      </c>
      <c r="M31" s="171">
        <f t="shared" si="17"/>
        <v>62541.075780776315</v>
      </c>
      <c r="N31" s="171">
        <f t="shared" si="17"/>
        <v>63161.795957900504</v>
      </c>
      <c r="O31" s="171">
        <f t="shared" si="17"/>
        <v>63788.676782782662</v>
      </c>
      <c r="P31" s="171">
        <f t="shared" si="17"/>
        <v>64421.779399851774</v>
      </c>
      <c r="Q31" s="171">
        <f t="shared" si="17"/>
        <v>65061.165560395282</v>
      </c>
      <c r="R31" s="171">
        <f t="shared" si="17"/>
        <v>65706.897628582214</v>
      </c>
      <c r="S31" s="171">
        <f t="shared" si="17"/>
        <v>66359.03858754586</v>
      </c>
      <c r="T31" s="171">
        <f t="shared" si="17"/>
        <v>67017.652045527255</v>
      </c>
      <c r="U31" s="171">
        <f t="shared" si="17"/>
        <v>67682.802242079109</v>
      </c>
      <c r="V31" s="171">
        <f t="shared" si="17"/>
        <v>68354.554054331733</v>
      </c>
      <c r="W31" s="171">
        <f t="shared" si="17"/>
        <v>69032.973003320963</v>
      </c>
      <c r="X31" s="171">
        <f t="shared" si="17"/>
        <v>69718.125260378918</v>
      </c>
      <c r="Y31" s="171">
        <f t="shared" si="17"/>
        <v>70410.07765358816</v>
      </c>
      <c r="Z31" s="171">
        <f t="shared" si="17"/>
        <v>71108.897674300009</v>
      </c>
      <c r="AA31" s="171">
        <f t="shared" si="17"/>
        <v>71814.65348371744</v>
      </c>
      <c r="AB31" s="171">
        <f t="shared" si="17"/>
        <v>72527.413919543324</v>
      </c>
      <c r="AC31" s="171">
        <f t="shared" si="17"/>
        <v>73247.248502694783</v>
      </c>
      <c r="AD31" s="171">
        <f t="shared" si="17"/>
        <v>73974.227444084012</v>
      </c>
      <c r="AE31" s="171">
        <f t="shared" si="17"/>
        <v>74708.421651466546</v>
      </c>
      <c r="AF31" s="171">
        <f t="shared" si="17"/>
        <v>75449.902736357355</v>
      </c>
      <c r="AG31" s="171">
        <f t="shared" si="17"/>
        <v>76198.743021015674</v>
      </c>
      <c r="AH31" s="171">
        <f t="shared" si="17"/>
        <v>76955.015545499249</v>
      </c>
      <c r="AI31" s="171">
        <f t="shared" si="17"/>
        <v>77718.794074788311</v>
      </c>
      <c r="AJ31" s="171">
        <f t="shared" si="17"/>
        <v>78490.153105980571</v>
      </c>
      <c r="AK31" s="171">
        <f t="shared" si="17"/>
        <v>79269.167875557425</v>
      </c>
      <c r="AL31" s="171">
        <f t="shared" si="17"/>
        <v>80055.914366722325</v>
      </c>
      <c r="AM31" s="171">
        <f t="shared" si="17"/>
        <v>80850.469316812043</v>
      </c>
      <c r="AN31" s="171">
        <f t="shared" si="17"/>
        <v>81652.910224781386</v>
      </c>
      <c r="AO31" s="171">
        <f t="shared" si="17"/>
        <v>82463.315358762338</v>
      </c>
      <c r="AP31" s="171">
        <f t="shared" si="17"/>
        <v>83281.763763698036</v>
      </c>
    </row>
    <row r="32" spans="1:42" x14ac:dyDescent="0.2">
      <c r="A32" s="163" t="s">
        <v>22</v>
      </c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69"/>
      <c r="Y32" s="169"/>
      <c r="Z32" s="169"/>
      <c r="AA32" s="169"/>
      <c r="AB32" s="169"/>
      <c r="AC32" s="169"/>
      <c r="AD32" s="169"/>
      <c r="AE32" s="169"/>
      <c r="AF32" s="169"/>
      <c r="AG32" s="169"/>
      <c r="AH32" s="169"/>
      <c r="AI32" s="169"/>
      <c r="AJ32" s="169"/>
      <c r="AK32" s="169"/>
      <c r="AL32" s="169"/>
      <c r="AM32" s="169"/>
      <c r="AN32" s="169"/>
      <c r="AO32" s="169"/>
      <c r="AP32" s="169"/>
    </row>
    <row r="33" spans="1:42" x14ac:dyDescent="0.2">
      <c r="A33" s="172" t="s">
        <v>257</v>
      </c>
      <c r="C33" s="169">
        <f>IF(C$2&lt;=AnalysisPeriod,'Inputs &amp; Results'!$J$6,0)</f>
        <v>40227150</v>
      </c>
      <c r="D33" s="169">
        <f>IF(D$2&lt;=AnalysisPeriod,'Inputs &amp; Results'!$J$6,0)</f>
        <v>40227150</v>
      </c>
      <c r="E33" s="169">
        <f>IF(E$2&lt;=AnalysisPeriod,'Inputs &amp; Results'!$J$6,0)</f>
        <v>40227150</v>
      </c>
      <c r="F33" s="169">
        <f>IF(F$2&lt;=AnalysisPeriod,'Inputs &amp; Results'!$J$6,0)</f>
        <v>40227150</v>
      </c>
      <c r="G33" s="169">
        <f>IF(G$2&lt;=AnalysisPeriod,'Inputs &amp; Results'!$J$6,0)</f>
        <v>40227150</v>
      </c>
      <c r="H33" s="169">
        <f>IF(H$2&lt;=AnalysisPeriod,'Inputs &amp; Results'!$J$6,0)</f>
        <v>40227150</v>
      </c>
      <c r="I33" s="169">
        <f>IF(I$2&lt;=AnalysisPeriod,'Inputs &amp; Results'!$J$6,0)</f>
        <v>40227150</v>
      </c>
      <c r="J33" s="169">
        <f>IF(J$2&lt;=AnalysisPeriod,'Inputs &amp; Results'!$J$6,0)</f>
        <v>40227150</v>
      </c>
      <c r="K33" s="169">
        <f>IF(K$2&lt;=AnalysisPeriod,'Inputs &amp; Results'!$J$6,0)</f>
        <v>40227150</v>
      </c>
      <c r="L33" s="169">
        <f>IF(L$2&lt;=AnalysisPeriod,'Inputs &amp; Results'!$J$6,0)</f>
        <v>40227150</v>
      </c>
      <c r="M33" s="169">
        <f>IF(M$2&lt;=AnalysisPeriod,'Inputs &amp; Results'!$J$6,0)</f>
        <v>40227150</v>
      </c>
      <c r="N33" s="169">
        <f>IF(N$2&lt;=AnalysisPeriod,'Inputs &amp; Results'!$J$6,0)</f>
        <v>40227150</v>
      </c>
      <c r="O33" s="169">
        <f>IF(O$2&lt;=AnalysisPeriod,'Inputs &amp; Results'!$J$6,0)</f>
        <v>40227150</v>
      </c>
      <c r="P33" s="169">
        <f>IF(P$2&lt;=AnalysisPeriod,'Inputs &amp; Results'!$J$6,0)</f>
        <v>40227150</v>
      </c>
      <c r="Q33" s="169">
        <f>IF(Q$2&lt;=AnalysisPeriod,'Inputs &amp; Results'!$J$6,0)</f>
        <v>40227150</v>
      </c>
      <c r="R33" s="169">
        <f>IF(R$2&lt;=AnalysisPeriod,'Inputs &amp; Results'!$J$6,0)</f>
        <v>40227150</v>
      </c>
      <c r="S33" s="169">
        <f>IF(S$2&lt;=AnalysisPeriod,'Inputs &amp; Results'!$J$6,0)</f>
        <v>40227150</v>
      </c>
      <c r="T33" s="169">
        <f>IF(T$2&lt;=AnalysisPeriod,'Inputs &amp; Results'!$J$6,0)</f>
        <v>40227150</v>
      </c>
      <c r="U33" s="169">
        <f>IF(U$2&lt;=AnalysisPeriod,'Inputs &amp; Results'!$J$6,0)</f>
        <v>40227150</v>
      </c>
      <c r="V33" s="169">
        <f>IF(V$2&lt;=AnalysisPeriod,'Inputs &amp; Results'!$J$6,0)</f>
        <v>40227150</v>
      </c>
      <c r="W33" s="169">
        <f>IF(W$2&lt;=AnalysisPeriod,'Inputs &amp; Results'!$J$6,0)</f>
        <v>40227150</v>
      </c>
      <c r="X33" s="169">
        <f>IF(X$2&lt;=AnalysisPeriod,'Inputs &amp; Results'!$J$6,0)</f>
        <v>40227150</v>
      </c>
      <c r="Y33" s="169">
        <f>IF(Y$2&lt;=AnalysisPeriod,'Inputs &amp; Results'!$J$6,0)</f>
        <v>40227150</v>
      </c>
      <c r="Z33" s="169">
        <f>IF(Z$2&lt;=AnalysisPeriod,'Inputs &amp; Results'!$J$6,0)</f>
        <v>40227150</v>
      </c>
      <c r="AA33" s="169">
        <f>IF(AA$2&lt;=AnalysisPeriod,'Inputs &amp; Results'!$J$6,0)</f>
        <v>40227150</v>
      </c>
      <c r="AB33" s="169">
        <f>IF(AB$2&lt;=AnalysisPeriod,'Inputs &amp; Results'!$J$6,0)</f>
        <v>40227150</v>
      </c>
      <c r="AC33" s="169">
        <f>IF(AC$2&lt;=AnalysisPeriod,'Inputs &amp; Results'!$J$6,0)</f>
        <v>40227150</v>
      </c>
      <c r="AD33" s="169">
        <f>IF(AD$2&lt;=AnalysisPeriod,'Inputs &amp; Results'!$J$6,0)</f>
        <v>40227150</v>
      </c>
      <c r="AE33" s="169">
        <f>IF(AE$2&lt;=AnalysisPeriod,'Inputs &amp; Results'!$J$6,0)</f>
        <v>40227150</v>
      </c>
      <c r="AF33" s="169">
        <f>IF(AF$2&lt;=AnalysisPeriod,'Inputs &amp; Results'!$J$6,0)</f>
        <v>40227150</v>
      </c>
      <c r="AG33" s="169">
        <f>IF(AG$2&lt;=AnalysisPeriod,'Inputs &amp; Results'!$J$6,0)</f>
        <v>40227150</v>
      </c>
      <c r="AH33" s="169">
        <f>IF(AH$2&lt;=AnalysisPeriod,'Inputs &amp; Results'!$J$6,0)</f>
        <v>40227150</v>
      </c>
      <c r="AI33" s="169">
        <f>IF(AI$2&lt;=AnalysisPeriod,'Inputs &amp; Results'!$J$6,0)</f>
        <v>40227150</v>
      </c>
      <c r="AJ33" s="169">
        <f>IF(AJ$2&lt;=AnalysisPeriod,'Inputs &amp; Results'!$J$6,0)</f>
        <v>40227150</v>
      </c>
      <c r="AK33" s="169">
        <f>IF(AK$2&lt;=AnalysisPeriod,'Inputs &amp; Results'!$J$6,0)</f>
        <v>40227150</v>
      </c>
      <c r="AL33" s="169">
        <f>IF(AL$2&lt;=AnalysisPeriod,'Inputs &amp; Results'!$J$6,0)</f>
        <v>40227150</v>
      </c>
      <c r="AM33" s="169">
        <f>IF(AM$2&lt;=AnalysisPeriod,'Inputs &amp; Results'!$J$6,0)</f>
        <v>40227150</v>
      </c>
      <c r="AN33" s="169">
        <f>IF(AN$2&lt;=AnalysisPeriod,'Inputs &amp; Results'!$J$6,0)</f>
        <v>40227150</v>
      </c>
      <c r="AO33" s="169">
        <f>IF(AO$2&lt;=AnalysisPeriod,'Inputs &amp; Results'!$J$6,0)</f>
        <v>40227150</v>
      </c>
      <c r="AP33" s="169">
        <f>IF(AP$2&lt;=AnalysisPeriod,'Inputs &amp; Results'!$J$6,0)</f>
        <v>40227150</v>
      </c>
    </row>
    <row r="34" spans="1:42" x14ac:dyDescent="0.2">
      <c r="A34" s="172" t="s">
        <v>258</v>
      </c>
      <c r="C34" s="173">
        <f>IF(D$2&lt;=AnalysisPeriod,'Inputs &amp; Results'!$J$7,0)</f>
        <v>0.95</v>
      </c>
      <c r="D34" s="173">
        <f>'Inputs &amp; Results'!$J$7</f>
        <v>0.95</v>
      </c>
      <c r="E34" s="173">
        <f>'Inputs &amp; Results'!$J$7</f>
        <v>0.95</v>
      </c>
      <c r="F34" s="173">
        <f>'Inputs &amp; Results'!$J$7</f>
        <v>0.95</v>
      </c>
      <c r="G34" s="173">
        <f>'Inputs &amp; Results'!$J$7</f>
        <v>0.95</v>
      </c>
      <c r="H34" s="173">
        <f>'Inputs &amp; Results'!$J$7</f>
        <v>0.95</v>
      </c>
      <c r="I34" s="173">
        <f>'Inputs &amp; Results'!$J$7</f>
        <v>0.95</v>
      </c>
      <c r="J34" s="173">
        <f>'Inputs &amp; Results'!$J$7</f>
        <v>0.95</v>
      </c>
      <c r="K34" s="173">
        <f>'Inputs &amp; Results'!$J$7</f>
        <v>0.95</v>
      </c>
      <c r="L34" s="173">
        <f>'Inputs &amp; Results'!$J$7</f>
        <v>0.95</v>
      </c>
      <c r="M34" s="173">
        <f>'Inputs &amp; Results'!$J$7</f>
        <v>0.95</v>
      </c>
      <c r="N34" s="173">
        <f>'Inputs &amp; Results'!$J$7</f>
        <v>0.95</v>
      </c>
      <c r="O34" s="173">
        <f>'Inputs &amp; Results'!$J$7</f>
        <v>0.95</v>
      </c>
      <c r="P34" s="173">
        <f>'Inputs &amp; Results'!$J$7</f>
        <v>0.95</v>
      </c>
      <c r="Q34" s="173">
        <f>'Inputs &amp; Results'!$J$7</f>
        <v>0.95</v>
      </c>
      <c r="R34" s="173">
        <f>'Inputs &amp; Results'!$J$7</f>
        <v>0.95</v>
      </c>
      <c r="S34" s="173">
        <f>'Inputs &amp; Results'!$J$7</f>
        <v>0.95</v>
      </c>
      <c r="T34" s="173">
        <f>'Inputs &amp; Results'!$J$7</f>
        <v>0.95</v>
      </c>
      <c r="U34" s="173">
        <f>'Inputs &amp; Results'!$J$7</f>
        <v>0.95</v>
      </c>
      <c r="V34" s="173">
        <f>'Inputs &amp; Results'!$J$7</f>
        <v>0.95</v>
      </c>
      <c r="W34" s="173">
        <f>'Inputs &amp; Results'!$J$7</f>
        <v>0.95</v>
      </c>
      <c r="X34" s="173">
        <f>'Inputs &amp; Results'!$J$7</f>
        <v>0.95</v>
      </c>
      <c r="Y34" s="173">
        <f>'Inputs &amp; Results'!$J$7</f>
        <v>0.95</v>
      </c>
      <c r="Z34" s="173">
        <f>'Inputs &amp; Results'!$J$7</f>
        <v>0.95</v>
      </c>
      <c r="AA34" s="173">
        <f>'Inputs &amp; Results'!$J$7</f>
        <v>0.95</v>
      </c>
      <c r="AB34" s="173">
        <f>'Inputs &amp; Results'!$J$7</f>
        <v>0.95</v>
      </c>
      <c r="AC34" s="173">
        <f>'Inputs &amp; Results'!$J$7</f>
        <v>0.95</v>
      </c>
      <c r="AD34" s="173">
        <f>'Inputs &amp; Results'!$J$7</f>
        <v>0.95</v>
      </c>
      <c r="AE34" s="173">
        <f>'Inputs &amp; Results'!$J$7</f>
        <v>0.95</v>
      </c>
      <c r="AF34" s="173">
        <f>'Inputs &amp; Results'!$J$7</f>
        <v>0.95</v>
      </c>
      <c r="AG34" s="173">
        <f>'Inputs &amp; Results'!$J$7</f>
        <v>0.95</v>
      </c>
      <c r="AH34" s="173">
        <f>'Inputs &amp; Results'!$J$7</f>
        <v>0.95</v>
      </c>
      <c r="AI34" s="173">
        <f>'Inputs &amp; Results'!$J$7</f>
        <v>0.95</v>
      </c>
      <c r="AJ34" s="173">
        <f>'Inputs &amp; Results'!$J$7</f>
        <v>0.95</v>
      </c>
      <c r="AK34" s="173">
        <f>'Inputs &amp; Results'!$J$7</f>
        <v>0.95</v>
      </c>
      <c r="AL34" s="173">
        <f>'Inputs &amp; Results'!$J$7</f>
        <v>0.95</v>
      </c>
      <c r="AM34" s="173">
        <f>'Inputs &amp; Results'!$J$7</f>
        <v>0.95</v>
      </c>
      <c r="AN34" s="173">
        <f>'Inputs &amp; Results'!$J$7</f>
        <v>0.95</v>
      </c>
      <c r="AO34" s="173">
        <f>'Inputs &amp; Results'!$J$7</f>
        <v>0.95</v>
      </c>
      <c r="AP34" s="173">
        <f>'Inputs &amp; Results'!$J$7</f>
        <v>0.95</v>
      </c>
    </row>
    <row r="35" spans="1:42" x14ac:dyDescent="0.2">
      <c r="A35" s="172" t="s">
        <v>308</v>
      </c>
      <c r="C35" s="169">
        <f>C33*C34</f>
        <v>38215792.5</v>
      </c>
      <c r="D35" s="169">
        <f>D33*D34</f>
        <v>38215792.5</v>
      </c>
      <c r="E35" s="169">
        <f t="shared" ref="E35:K35" si="18">E33*E34</f>
        <v>38215792.5</v>
      </c>
      <c r="F35" s="169">
        <f t="shared" si="18"/>
        <v>38215792.5</v>
      </c>
      <c r="G35" s="169">
        <f t="shared" si="18"/>
        <v>38215792.5</v>
      </c>
      <c r="H35" s="169">
        <f t="shared" si="18"/>
        <v>38215792.5</v>
      </c>
      <c r="I35" s="169">
        <f t="shared" si="18"/>
        <v>38215792.5</v>
      </c>
      <c r="J35" s="169">
        <f t="shared" si="18"/>
        <v>38215792.5</v>
      </c>
      <c r="K35" s="169">
        <f t="shared" si="18"/>
        <v>38215792.5</v>
      </c>
      <c r="L35" s="169">
        <f>L33*L34</f>
        <v>38215792.5</v>
      </c>
      <c r="M35" s="169">
        <f t="shared" ref="M35:R35" si="19">M33*M34</f>
        <v>38215792.5</v>
      </c>
      <c r="N35" s="169">
        <f t="shared" si="19"/>
        <v>38215792.5</v>
      </c>
      <c r="O35" s="169">
        <f t="shared" si="19"/>
        <v>38215792.5</v>
      </c>
      <c r="P35" s="169">
        <f t="shared" si="19"/>
        <v>38215792.5</v>
      </c>
      <c r="Q35" s="169">
        <f t="shared" si="19"/>
        <v>38215792.5</v>
      </c>
      <c r="R35" s="169">
        <f t="shared" si="19"/>
        <v>38215792.5</v>
      </c>
      <c r="S35" s="169">
        <f>S33*S34</f>
        <v>38215792.5</v>
      </c>
      <c r="T35" s="169">
        <f t="shared" ref="T35:X35" si="20">T33*T34</f>
        <v>38215792.5</v>
      </c>
      <c r="U35" s="169">
        <f t="shared" si="20"/>
        <v>38215792.5</v>
      </c>
      <c r="V35" s="169">
        <f t="shared" si="20"/>
        <v>38215792.5</v>
      </c>
      <c r="W35" s="169">
        <f t="shared" si="20"/>
        <v>38215792.5</v>
      </c>
      <c r="X35" s="169">
        <f t="shared" si="20"/>
        <v>38215792.5</v>
      </c>
      <c r="Y35" s="169">
        <f>Y33*Y34</f>
        <v>38215792.5</v>
      </c>
      <c r="Z35" s="169">
        <f t="shared" ref="Z35:AF35" si="21">Z33*Z34</f>
        <v>38215792.5</v>
      </c>
      <c r="AA35" s="169">
        <f t="shared" si="21"/>
        <v>38215792.5</v>
      </c>
      <c r="AB35" s="169">
        <f t="shared" si="21"/>
        <v>38215792.5</v>
      </c>
      <c r="AC35" s="169">
        <f t="shared" si="21"/>
        <v>38215792.5</v>
      </c>
      <c r="AD35" s="169">
        <f t="shared" si="21"/>
        <v>38215792.5</v>
      </c>
      <c r="AE35" s="169">
        <f t="shared" si="21"/>
        <v>38215792.5</v>
      </c>
      <c r="AF35" s="169">
        <f t="shared" si="21"/>
        <v>38215792.5</v>
      </c>
      <c r="AG35" s="169">
        <f>AG33*AG34</f>
        <v>38215792.5</v>
      </c>
      <c r="AH35" s="169">
        <f t="shared" ref="AH35:AM35" si="22">AH33*AH34</f>
        <v>38215792.5</v>
      </c>
      <c r="AI35" s="169">
        <f t="shared" si="22"/>
        <v>38215792.5</v>
      </c>
      <c r="AJ35" s="169">
        <f t="shared" si="22"/>
        <v>38215792.5</v>
      </c>
      <c r="AK35" s="169">
        <f t="shared" si="22"/>
        <v>38215792.5</v>
      </c>
      <c r="AL35" s="169">
        <f t="shared" si="22"/>
        <v>38215792.5</v>
      </c>
      <c r="AM35" s="169">
        <f t="shared" si="22"/>
        <v>38215792.5</v>
      </c>
      <c r="AN35" s="169">
        <f>AN33*AN34</f>
        <v>38215792.5</v>
      </c>
      <c r="AO35" s="169">
        <f t="shared" ref="AO35:AP35" si="23">AO33*AO34</f>
        <v>38215792.5</v>
      </c>
      <c r="AP35" s="169">
        <f t="shared" si="23"/>
        <v>38215792.5</v>
      </c>
    </row>
    <row r="36" spans="1:42" x14ac:dyDescent="0.2">
      <c r="A36" s="172" t="s">
        <v>260</v>
      </c>
      <c r="C36" s="174">
        <v>1</v>
      </c>
      <c r="D36" s="175">
        <f>MAX(C36-'Inputs &amp; Results'!$J$9,0)</f>
        <v>0.95</v>
      </c>
      <c r="E36" s="175">
        <f>MAX(D36-'Inputs &amp; Results'!$J$9,0)</f>
        <v>0.89999999999999991</v>
      </c>
      <c r="F36" s="175">
        <f>MAX(E36-'Inputs &amp; Results'!$J$9,0)</f>
        <v>0.84999999999999987</v>
      </c>
      <c r="G36" s="175">
        <f>MAX(F36-'Inputs &amp; Results'!$J$9,0)</f>
        <v>0.79999999999999982</v>
      </c>
      <c r="H36" s="175">
        <f>MAX(G36-'Inputs &amp; Results'!$J$9,0)</f>
        <v>0.74999999999999978</v>
      </c>
      <c r="I36" s="175">
        <f>MAX(H36-'Inputs &amp; Results'!$J$9,0)</f>
        <v>0.69999999999999973</v>
      </c>
      <c r="J36" s="175">
        <f>MAX(I36-'Inputs &amp; Results'!$J$9,0)</f>
        <v>0.64999999999999969</v>
      </c>
      <c r="K36" s="175">
        <f>MAX(J36-'Inputs &amp; Results'!$J$9,0)</f>
        <v>0.59999999999999964</v>
      </c>
      <c r="L36" s="175">
        <f>MAX(K36-'Inputs &amp; Results'!$J$9,0)</f>
        <v>0.5499999999999996</v>
      </c>
      <c r="M36" s="175">
        <f>MAX(L36-'Inputs &amp; Results'!$J$9,0)</f>
        <v>0.49999999999999961</v>
      </c>
      <c r="N36" s="175">
        <f>MAX(M36-'Inputs &amp; Results'!$J$9,0)</f>
        <v>0.44999999999999962</v>
      </c>
      <c r="O36" s="175">
        <f>MAX(N36-'Inputs &amp; Results'!$J$9,0)</f>
        <v>0.39999999999999963</v>
      </c>
      <c r="P36" s="175">
        <f>MAX(O36-'Inputs &amp; Results'!$J$9,0)</f>
        <v>0.34999999999999964</v>
      </c>
      <c r="Q36" s="175">
        <f>MAX(P36-'Inputs &amp; Results'!$J$9,0)</f>
        <v>0.29999999999999966</v>
      </c>
      <c r="R36" s="175">
        <f>MAX(Q36-'Inputs &amp; Results'!$J$9,0)</f>
        <v>0.24999999999999967</v>
      </c>
      <c r="S36" s="175">
        <f>MAX(R36-'Inputs &amp; Results'!$J$9,0)</f>
        <v>0.19999999999999968</v>
      </c>
      <c r="T36" s="175">
        <f>MAX(S36-'Inputs &amp; Results'!$J$9,0)</f>
        <v>0.14999999999999969</v>
      </c>
      <c r="U36" s="175">
        <f>MAX(T36-'Inputs &amp; Results'!$J$9,0)</f>
        <v>9.9999999999999686E-2</v>
      </c>
      <c r="V36" s="175">
        <f>MAX(U36-'Inputs &amp; Results'!$J$9,0)</f>
        <v>4.9999999999999684E-2</v>
      </c>
      <c r="W36" s="175">
        <f>MAX(V36-'Inputs &amp; Results'!$J$9,0)</f>
        <v>0</v>
      </c>
      <c r="X36" s="175">
        <f>MAX(W36-'Inputs &amp; Results'!$J$9,0)</f>
        <v>0</v>
      </c>
      <c r="Y36" s="175">
        <f>MAX(X36-'Inputs &amp; Results'!$J$9,0)</f>
        <v>0</v>
      </c>
      <c r="Z36" s="175">
        <f>MAX(Y36-'Inputs &amp; Results'!$J$9,0)</f>
        <v>0</v>
      </c>
      <c r="AA36" s="175">
        <f>MAX(Z36-'Inputs &amp; Results'!$J$9,0)</f>
        <v>0</v>
      </c>
      <c r="AB36" s="175">
        <f>MAX(AA36-'Inputs &amp; Results'!$J$9,0)</f>
        <v>0</v>
      </c>
      <c r="AC36" s="175">
        <f>MAX(AB36-'Inputs &amp; Results'!$J$9,0)</f>
        <v>0</v>
      </c>
      <c r="AD36" s="175">
        <f>MAX(AC36-'Inputs &amp; Results'!$J$9,0)</f>
        <v>0</v>
      </c>
      <c r="AE36" s="175">
        <f>MAX(AD36-'Inputs &amp; Results'!$J$9,0)</f>
        <v>0</v>
      </c>
      <c r="AF36" s="175">
        <f>MAX(AE36-'Inputs &amp; Results'!$J$9,0)</f>
        <v>0</v>
      </c>
      <c r="AG36" s="175">
        <f>MAX(AF36-'Inputs &amp; Results'!$J$9,0)</f>
        <v>0</v>
      </c>
      <c r="AH36" s="175">
        <f>MAX(AG36-'Inputs &amp; Results'!$J$9,0)</f>
        <v>0</v>
      </c>
      <c r="AI36" s="175">
        <f>MAX(AH36-'Inputs &amp; Results'!$J$9,0)</f>
        <v>0</v>
      </c>
      <c r="AJ36" s="175">
        <f>MAX(AI36-'Inputs &amp; Results'!$J$9,0)</f>
        <v>0</v>
      </c>
      <c r="AK36" s="175">
        <f>MAX(AJ36-'Inputs &amp; Results'!$J$9,0)</f>
        <v>0</v>
      </c>
      <c r="AL36" s="175">
        <f>MAX(AK36-'Inputs &amp; Results'!$J$9,0)</f>
        <v>0</v>
      </c>
      <c r="AM36" s="175">
        <f>MAX(AL36-'Inputs &amp; Results'!$J$9,0)</f>
        <v>0</v>
      </c>
      <c r="AN36" s="175">
        <f>MAX(AM36-'Inputs &amp; Results'!$J$9,0)</f>
        <v>0</v>
      </c>
      <c r="AO36" s="175">
        <f>MAX(AN36-'Inputs &amp; Results'!$J$9,0)</f>
        <v>0</v>
      </c>
      <c r="AP36" s="175">
        <f>MAX(AO36-'Inputs &amp; Results'!$J$9,0)</f>
        <v>0</v>
      </c>
    </row>
    <row r="37" spans="1:42" x14ac:dyDescent="0.2">
      <c r="A37" s="172" t="s">
        <v>262</v>
      </c>
      <c r="C37" s="169">
        <f>C35*C36</f>
        <v>38215792.5</v>
      </c>
      <c r="D37" s="169">
        <f>D35*D36</f>
        <v>36305002.875</v>
      </c>
      <c r="E37" s="169">
        <f t="shared" ref="E37:K37" si="24">E35*E36</f>
        <v>34394213.25</v>
      </c>
      <c r="F37" s="169">
        <f t="shared" si="24"/>
        <v>32483423.624999996</v>
      </c>
      <c r="G37" s="169">
        <f t="shared" si="24"/>
        <v>30572633.999999993</v>
      </c>
      <c r="H37" s="169">
        <f t="shared" si="24"/>
        <v>28661844.374999993</v>
      </c>
      <c r="I37" s="169">
        <f t="shared" si="24"/>
        <v>26751054.749999989</v>
      </c>
      <c r="J37" s="169">
        <f t="shared" si="24"/>
        <v>24840265.124999989</v>
      </c>
      <c r="K37" s="169">
        <f t="shared" si="24"/>
        <v>22929475.499999985</v>
      </c>
      <c r="L37" s="169">
        <f>L35*L36</f>
        <v>21018685.874999985</v>
      </c>
      <c r="M37" s="169">
        <f t="shared" ref="M37:R37" si="25">M35*M36</f>
        <v>19107896.249999985</v>
      </c>
      <c r="N37" s="169">
        <f t="shared" si="25"/>
        <v>17197106.624999985</v>
      </c>
      <c r="O37" s="169">
        <f t="shared" si="25"/>
        <v>15286316.999999985</v>
      </c>
      <c r="P37" s="169">
        <f t="shared" si="25"/>
        <v>13375527.374999987</v>
      </c>
      <c r="Q37" s="169">
        <f t="shared" si="25"/>
        <v>11464737.749999987</v>
      </c>
      <c r="R37" s="169">
        <f t="shared" si="25"/>
        <v>9553948.124999987</v>
      </c>
      <c r="S37" s="169">
        <f>S35*S36</f>
        <v>7643158.4999999879</v>
      </c>
      <c r="T37" s="169">
        <f t="shared" ref="T37:X37" si="26">T35*T36</f>
        <v>5732368.8749999879</v>
      </c>
      <c r="U37" s="169">
        <f t="shared" si="26"/>
        <v>3821579.2499999879</v>
      </c>
      <c r="V37" s="169">
        <f t="shared" si="26"/>
        <v>1910789.6249999879</v>
      </c>
      <c r="W37" s="169">
        <f t="shared" si="26"/>
        <v>0</v>
      </c>
      <c r="X37" s="169">
        <f t="shared" si="26"/>
        <v>0</v>
      </c>
      <c r="Y37" s="169">
        <f>Y35*Y36</f>
        <v>0</v>
      </c>
      <c r="Z37" s="169">
        <f t="shared" ref="Z37:AF37" si="27">Z35*Z36</f>
        <v>0</v>
      </c>
      <c r="AA37" s="169">
        <f t="shared" si="27"/>
        <v>0</v>
      </c>
      <c r="AB37" s="169">
        <f t="shared" si="27"/>
        <v>0</v>
      </c>
      <c r="AC37" s="169">
        <f t="shared" si="27"/>
        <v>0</v>
      </c>
      <c r="AD37" s="169">
        <f t="shared" si="27"/>
        <v>0</v>
      </c>
      <c r="AE37" s="169">
        <f t="shared" si="27"/>
        <v>0</v>
      </c>
      <c r="AF37" s="169">
        <f t="shared" si="27"/>
        <v>0</v>
      </c>
      <c r="AG37" s="169">
        <f>AG35*AG36</f>
        <v>0</v>
      </c>
      <c r="AH37" s="169">
        <f t="shared" ref="AH37:AM37" si="28">AH35*AH36</f>
        <v>0</v>
      </c>
      <c r="AI37" s="169">
        <f t="shared" si="28"/>
        <v>0</v>
      </c>
      <c r="AJ37" s="169">
        <f t="shared" si="28"/>
        <v>0</v>
      </c>
      <c r="AK37" s="169">
        <f t="shared" si="28"/>
        <v>0</v>
      </c>
      <c r="AL37" s="169">
        <f t="shared" si="28"/>
        <v>0</v>
      </c>
      <c r="AM37" s="169">
        <f t="shared" si="28"/>
        <v>0</v>
      </c>
      <c r="AN37" s="169">
        <f>AN35*AN36</f>
        <v>0</v>
      </c>
      <c r="AO37" s="169">
        <f t="shared" ref="AO37:AP37" si="29">AO35*AO36</f>
        <v>0</v>
      </c>
      <c r="AP37" s="169">
        <f t="shared" si="29"/>
        <v>0</v>
      </c>
    </row>
    <row r="38" spans="1:42" x14ac:dyDescent="0.2">
      <c r="A38" s="172" t="s">
        <v>261</v>
      </c>
      <c r="C38" s="173">
        <f t="shared" ref="C38:AP38" si="30">PropertyTaxRate</f>
        <v>7.4999999999999997E-3</v>
      </c>
      <c r="D38" s="173">
        <f t="shared" si="30"/>
        <v>7.4999999999999997E-3</v>
      </c>
      <c r="E38" s="173">
        <f t="shared" si="30"/>
        <v>7.4999999999999997E-3</v>
      </c>
      <c r="F38" s="173">
        <f t="shared" si="30"/>
        <v>7.4999999999999997E-3</v>
      </c>
      <c r="G38" s="173">
        <f t="shared" si="30"/>
        <v>7.4999999999999997E-3</v>
      </c>
      <c r="H38" s="173">
        <f t="shared" si="30"/>
        <v>7.4999999999999997E-3</v>
      </c>
      <c r="I38" s="173">
        <f t="shared" si="30"/>
        <v>7.4999999999999997E-3</v>
      </c>
      <c r="J38" s="173">
        <f t="shared" si="30"/>
        <v>7.4999999999999997E-3</v>
      </c>
      <c r="K38" s="173">
        <f t="shared" si="30"/>
        <v>7.4999999999999997E-3</v>
      </c>
      <c r="L38" s="173">
        <f t="shared" si="30"/>
        <v>7.4999999999999997E-3</v>
      </c>
      <c r="M38" s="173">
        <f t="shared" si="30"/>
        <v>7.4999999999999997E-3</v>
      </c>
      <c r="N38" s="173">
        <f t="shared" si="30"/>
        <v>7.4999999999999997E-3</v>
      </c>
      <c r="O38" s="173">
        <f t="shared" si="30"/>
        <v>7.4999999999999997E-3</v>
      </c>
      <c r="P38" s="173">
        <f t="shared" si="30"/>
        <v>7.4999999999999997E-3</v>
      </c>
      <c r="Q38" s="173">
        <f t="shared" si="30"/>
        <v>7.4999999999999997E-3</v>
      </c>
      <c r="R38" s="173">
        <f t="shared" si="30"/>
        <v>7.4999999999999997E-3</v>
      </c>
      <c r="S38" s="173">
        <f t="shared" si="30"/>
        <v>7.4999999999999997E-3</v>
      </c>
      <c r="T38" s="173">
        <f t="shared" si="30"/>
        <v>7.4999999999999997E-3</v>
      </c>
      <c r="U38" s="173">
        <f t="shared" si="30"/>
        <v>7.4999999999999997E-3</v>
      </c>
      <c r="V38" s="173">
        <f t="shared" si="30"/>
        <v>7.4999999999999997E-3</v>
      </c>
      <c r="W38" s="173">
        <f t="shared" si="30"/>
        <v>7.4999999999999997E-3</v>
      </c>
      <c r="X38" s="173">
        <f t="shared" si="30"/>
        <v>7.4999999999999997E-3</v>
      </c>
      <c r="Y38" s="173">
        <f t="shared" si="30"/>
        <v>7.4999999999999997E-3</v>
      </c>
      <c r="Z38" s="173">
        <f t="shared" si="30"/>
        <v>7.4999999999999997E-3</v>
      </c>
      <c r="AA38" s="173">
        <f t="shared" si="30"/>
        <v>7.4999999999999997E-3</v>
      </c>
      <c r="AB38" s="173">
        <f t="shared" si="30"/>
        <v>7.4999999999999997E-3</v>
      </c>
      <c r="AC38" s="173">
        <f t="shared" si="30"/>
        <v>7.4999999999999997E-3</v>
      </c>
      <c r="AD38" s="173">
        <f t="shared" si="30"/>
        <v>7.4999999999999997E-3</v>
      </c>
      <c r="AE38" s="173">
        <f t="shared" si="30"/>
        <v>7.4999999999999997E-3</v>
      </c>
      <c r="AF38" s="173">
        <f t="shared" si="30"/>
        <v>7.4999999999999997E-3</v>
      </c>
      <c r="AG38" s="173">
        <f t="shared" si="30"/>
        <v>7.4999999999999997E-3</v>
      </c>
      <c r="AH38" s="173">
        <f t="shared" si="30"/>
        <v>7.4999999999999997E-3</v>
      </c>
      <c r="AI38" s="173">
        <f t="shared" si="30"/>
        <v>7.4999999999999997E-3</v>
      </c>
      <c r="AJ38" s="173">
        <f t="shared" si="30"/>
        <v>7.4999999999999997E-3</v>
      </c>
      <c r="AK38" s="173">
        <f t="shared" si="30"/>
        <v>7.4999999999999997E-3</v>
      </c>
      <c r="AL38" s="173">
        <f t="shared" si="30"/>
        <v>7.4999999999999997E-3</v>
      </c>
      <c r="AM38" s="173">
        <f t="shared" si="30"/>
        <v>7.4999999999999997E-3</v>
      </c>
      <c r="AN38" s="173">
        <f t="shared" si="30"/>
        <v>7.4999999999999997E-3</v>
      </c>
      <c r="AO38" s="173">
        <f t="shared" si="30"/>
        <v>7.4999999999999997E-3</v>
      </c>
      <c r="AP38" s="173">
        <f t="shared" si="30"/>
        <v>7.4999999999999997E-3</v>
      </c>
    </row>
    <row r="39" spans="1:42" x14ac:dyDescent="0.2">
      <c r="A39" s="172" t="s">
        <v>22</v>
      </c>
      <c r="C39" s="135">
        <f>C37*C38</f>
        <v>286618.44374999998</v>
      </c>
      <c r="D39" s="135">
        <f>D37*D38</f>
        <v>272287.52156249998</v>
      </c>
      <c r="E39" s="135">
        <f t="shared" ref="E39:K39" si="31">E37*E38</f>
        <v>257956.59937499999</v>
      </c>
      <c r="F39" s="135">
        <f t="shared" si="31"/>
        <v>243625.67718749997</v>
      </c>
      <c r="G39" s="135">
        <f t="shared" si="31"/>
        <v>229294.75499999995</v>
      </c>
      <c r="H39" s="135">
        <f t="shared" si="31"/>
        <v>214963.83281249992</v>
      </c>
      <c r="I39" s="135">
        <f t="shared" si="31"/>
        <v>200632.9106249999</v>
      </c>
      <c r="J39" s="135">
        <f t="shared" si="31"/>
        <v>186301.98843749991</v>
      </c>
      <c r="K39" s="135">
        <f t="shared" si="31"/>
        <v>171971.06624999989</v>
      </c>
      <c r="L39" s="135">
        <f>L37*L38</f>
        <v>157640.14406249989</v>
      </c>
      <c r="M39" s="135">
        <f t="shared" ref="M39:R39" si="32">M37*M38</f>
        <v>143309.22187499987</v>
      </c>
      <c r="N39" s="135">
        <f t="shared" si="32"/>
        <v>128978.29968749988</v>
      </c>
      <c r="O39" s="135">
        <f t="shared" si="32"/>
        <v>114647.37749999989</v>
      </c>
      <c r="P39" s="135">
        <f t="shared" si="32"/>
        <v>100316.45531249989</v>
      </c>
      <c r="Q39" s="135">
        <f t="shared" si="32"/>
        <v>85985.5331249999</v>
      </c>
      <c r="R39" s="135">
        <f t="shared" si="32"/>
        <v>71654.610937499892</v>
      </c>
      <c r="S39" s="135">
        <f>S37*S38</f>
        <v>57323.688749999907</v>
      </c>
      <c r="T39" s="135">
        <f t="shared" ref="T39:X39" si="33">T37*T38</f>
        <v>42992.766562499906</v>
      </c>
      <c r="U39" s="135">
        <f t="shared" si="33"/>
        <v>28661.84437499991</v>
      </c>
      <c r="V39" s="135">
        <f t="shared" si="33"/>
        <v>14330.922187499909</v>
      </c>
      <c r="W39" s="135">
        <f t="shared" si="33"/>
        <v>0</v>
      </c>
      <c r="X39" s="135">
        <f t="shared" si="33"/>
        <v>0</v>
      </c>
      <c r="Y39" s="135">
        <f>Y37*Y38</f>
        <v>0</v>
      </c>
      <c r="Z39" s="135">
        <f t="shared" ref="Z39:AF39" si="34">Z37*Z38</f>
        <v>0</v>
      </c>
      <c r="AA39" s="135">
        <f t="shared" si="34"/>
        <v>0</v>
      </c>
      <c r="AB39" s="135">
        <f t="shared" si="34"/>
        <v>0</v>
      </c>
      <c r="AC39" s="135">
        <f t="shared" si="34"/>
        <v>0</v>
      </c>
      <c r="AD39" s="135">
        <f t="shared" si="34"/>
        <v>0</v>
      </c>
      <c r="AE39" s="135">
        <f t="shared" si="34"/>
        <v>0</v>
      </c>
      <c r="AF39" s="135">
        <f t="shared" si="34"/>
        <v>0</v>
      </c>
      <c r="AG39" s="135">
        <f>AG37*AG38</f>
        <v>0</v>
      </c>
      <c r="AH39" s="135">
        <f t="shared" ref="AH39:AM39" si="35">AH37*AH38</f>
        <v>0</v>
      </c>
      <c r="AI39" s="135">
        <f t="shared" si="35"/>
        <v>0</v>
      </c>
      <c r="AJ39" s="135">
        <f t="shared" si="35"/>
        <v>0</v>
      </c>
      <c r="AK39" s="135">
        <f t="shared" si="35"/>
        <v>0</v>
      </c>
      <c r="AL39" s="135">
        <f t="shared" si="35"/>
        <v>0</v>
      </c>
      <c r="AM39" s="135">
        <f t="shared" si="35"/>
        <v>0</v>
      </c>
      <c r="AN39" s="135">
        <f>AN37*AN38</f>
        <v>0</v>
      </c>
      <c r="AO39" s="135">
        <f t="shared" ref="AO39:AP39" si="36">AO37*AO38</f>
        <v>0</v>
      </c>
      <c r="AP39" s="135">
        <f t="shared" si="36"/>
        <v>0</v>
      </c>
    </row>
    <row r="40" spans="1:42" x14ac:dyDescent="0.2">
      <c r="A40" s="163" t="s">
        <v>126</v>
      </c>
      <c r="C40" s="170">
        <f>IF(C$2&lt;=AnalysisPeriod,PreFinancingInstalledCostTotal*'Inputs &amp; Results'!$J$12*(1+Inflation)^B$2,0)</f>
        <v>201135.75</v>
      </c>
      <c r="D40" s="170">
        <f>IF(D$2&lt;=AnalysisPeriod,PreFinancingInstalledCostTotal*'Inputs &amp; Results'!$J$12*(1+Inflation)^C$2,0)</f>
        <v>204152.78624999998</v>
      </c>
      <c r="E40" s="170">
        <f>IF(E$2&lt;=AnalysisPeriod,PreFinancingInstalledCostTotal*'Inputs &amp; Results'!$J$12*(1+Inflation)^D$2,0)</f>
        <v>207215.07804374993</v>
      </c>
      <c r="F40" s="170">
        <f>IF(F$2&lt;=AnalysisPeriod,PreFinancingInstalledCostTotal*'Inputs &amp; Results'!$J$12*(1+Inflation)^E$2,0)</f>
        <v>210323.30421440618</v>
      </c>
      <c r="G40" s="170">
        <f>IF(G$2&lt;=AnalysisPeriod,PreFinancingInstalledCostTotal*'Inputs &amp; Results'!$J$12*(1+Inflation)^F$2,0)</f>
        <v>213478.15377762224</v>
      </c>
      <c r="H40" s="170">
        <f>IF(H$2&lt;=AnalysisPeriod,PreFinancingInstalledCostTotal*'Inputs &amp; Results'!$J$12*(1+Inflation)^G$2,0)</f>
        <v>216680.32608428653</v>
      </c>
      <c r="I40" s="170">
        <f>IF(I$2&lt;=AnalysisPeriod,PreFinancingInstalledCostTotal*'Inputs &amp; Results'!$J$12*(1+Inflation)^H$2,0)</f>
        <v>219930.53097555079</v>
      </c>
      <c r="J40" s="170">
        <f>IF(J$2&lt;=AnalysisPeriod,PreFinancingInstalledCostTotal*'Inputs &amp; Results'!$J$12*(1+Inflation)^I$2,0)</f>
        <v>223229.488940184</v>
      </c>
      <c r="K40" s="170">
        <f>IF(K$2&lt;=AnalysisPeriod,PreFinancingInstalledCostTotal*'Inputs &amp; Results'!$J$12*(1+Inflation)^J$2,0)</f>
        <v>226577.93127428676</v>
      </c>
      <c r="L40" s="170">
        <f>IF(L$2&lt;=AnalysisPeriod,PreFinancingInstalledCostTotal*'Inputs &amp; Results'!$J$12*(1+Inflation)^K$2,0)</f>
        <v>229976.60024340104</v>
      </c>
      <c r="M40" s="170">
        <f>IF(M$2&lt;=AnalysisPeriod,PreFinancingInstalledCostTotal*'Inputs &amp; Results'!$J$12*(1+Inflation)^L$2,0)</f>
        <v>233426.24924705201</v>
      </c>
      <c r="N40" s="170">
        <f>IF(N$2&lt;=AnalysisPeriod,PreFinancingInstalledCostTotal*'Inputs &amp; Results'!$J$12*(1+Inflation)^M$2,0)</f>
        <v>236927.64298575779</v>
      </c>
      <c r="O40" s="170">
        <f>IF(O$2&lt;=AnalysisPeriod,PreFinancingInstalledCostTotal*'Inputs &amp; Results'!$J$12*(1+Inflation)^N$2,0)</f>
        <v>240481.55763054409</v>
      </c>
      <c r="P40" s="170">
        <f>IF(P$2&lt;=AnalysisPeriod,PreFinancingInstalledCostTotal*'Inputs &amp; Results'!$J$12*(1+Inflation)^O$2,0)</f>
        <v>244088.78099500225</v>
      </c>
      <c r="Q40" s="170">
        <f>IF(Q$2&lt;=AnalysisPeriod,PreFinancingInstalledCostTotal*'Inputs &amp; Results'!$J$12*(1+Inflation)^P$2,0)</f>
        <v>247750.1127099272</v>
      </c>
      <c r="R40" s="170">
        <f>IF(R$2&lt;=AnalysisPeriod,PreFinancingInstalledCostTotal*'Inputs &amp; Results'!$J$12*(1+Inflation)^Q$2,0)</f>
        <v>251466.36440057607</v>
      </c>
      <c r="S40" s="170">
        <f>IF(S$2&lt;=AnalysisPeriod,PreFinancingInstalledCostTotal*'Inputs &amp; Results'!$J$12*(1+Inflation)^R$2,0)</f>
        <v>255238.35986658468</v>
      </c>
      <c r="T40" s="170">
        <f>IF(T$2&lt;=AnalysisPeriod,PreFinancingInstalledCostTotal*'Inputs &amp; Results'!$J$12*(1+Inflation)^S$2,0)</f>
        <v>259066.93526458342</v>
      </c>
      <c r="U40" s="170">
        <f>IF(U$2&lt;=AnalysisPeriod,PreFinancingInstalledCostTotal*'Inputs &amp; Results'!$J$12*(1+Inflation)^T$2,0)</f>
        <v>262952.93929355213</v>
      </c>
      <c r="V40" s="170">
        <f>IF(V$2&lt;=AnalysisPeriod,PreFinancingInstalledCostTotal*'Inputs &amp; Results'!$J$12*(1+Inflation)^U$2,0)</f>
        <v>266897.23338295543</v>
      </c>
      <c r="W40" s="170">
        <f>IF(W$2&lt;=AnalysisPeriod,PreFinancingInstalledCostTotal*'Inputs &amp; Results'!$J$12*(1+Inflation)^V$2,0)</f>
        <v>270900.69188369968</v>
      </c>
      <c r="X40" s="170">
        <f>IF(X$2&lt;=AnalysisPeriod,PreFinancingInstalledCostTotal*'Inputs &amp; Results'!$J$12*(1+Inflation)^W$2,0)</f>
        <v>274964.20226195513</v>
      </c>
      <c r="Y40" s="170">
        <f>IF(Y$2&lt;=AnalysisPeriod,PreFinancingInstalledCostTotal*'Inputs &amp; Results'!$J$12*(1+Inflation)^X$2,0)</f>
        <v>279088.66529588442</v>
      </c>
      <c r="Z40" s="170">
        <f>IF(Z$2&lt;=AnalysisPeriod,PreFinancingInstalledCostTotal*'Inputs &amp; Results'!$J$12*(1+Inflation)^Y$2,0)</f>
        <v>283274.99527532264</v>
      </c>
      <c r="AA40" s="170">
        <f>IF(AA$2&lt;=AnalysisPeriod,PreFinancingInstalledCostTotal*'Inputs &amp; Results'!$J$12*(1+Inflation)^Z$2,0)</f>
        <v>287524.12020445243</v>
      </c>
      <c r="AB40" s="170">
        <f>IF(AB$2&lt;=AnalysisPeriod,PreFinancingInstalledCostTotal*'Inputs &amp; Results'!$J$12*(1+Inflation)^AA$2,0)</f>
        <v>291836.98200751923</v>
      </c>
      <c r="AC40" s="170">
        <f>IF(AC$2&lt;=AnalysisPeriod,PreFinancingInstalledCostTotal*'Inputs &amp; Results'!$J$12*(1+Inflation)^AB$2,0)</f>
        <v>296214.53673763195</v>
      </c>
      <c r="AD40" s="170">
        <f>IF(AD$2&lt;=AnalysisPeriod,PreFinancingInstalledCostTotal*'Inputs &amp; Results'!$J$12*(1+Inflation)^AC$2,0)</f>
        <v>300657.75478869642</v>
      </c>
      <c r="AE40" s="170">
        <f>IF(AE$2&lt;=AnalysisPeriod,PreFinancingInstalledCostTotal*'Inputs &amp; Results'!$J$12*(1+Inflation)^AD$2,0)</f>
        <v>305167.62111052679</v>
      </c>
      <c r="AF40" s="170">
        <f>IF(AF$2&lt;=AnalysisPeriod,PreFinancingInstalledCostTotal*'Inputs &amp; Results'!$J$12*(1+Inflation)^AE$2,0)</f>
        <v>309745.13542718469</v>
      </c>
      <c r="AG40" s="170">
        <f>IF(AG$2&lt;=AnalysisPeriod,PreFinancingInstalledCostTotal*'Inputs &amp; Results'!$J$12*(1+Inflation)^AF$2,0)</f>
        <v>314391.31245859235</v>
      </c>
      <c r="AH40" s="170">
        <f>IF(AH$2&lt;=AnalysisPeriod,PreFinancingInstalledCostTotal*'Inputs &amp; Results'!$J$12*(1+Inflation)^AG$2,0)</f>
        <v>319107.18214547122</v>
      </c>
      <c r="AI40" s="170">
        <f>IF(AI$2&lt;=AnalysisPeriod,PreFinancingInstalledCostTotal*'Inputs &amp; Results'!$J$12*(1+Inflation)^AH$2,0)</f>
        <v>323893.78987765324</v>
      </c>
      <c r="AJ40" s="170">
        <f>IF(AJ$2&lt;=AnalysisPeriod,PreFinancingInstalledCostTotal*'Inputs &amp; Results'!$J$12*(1+Inflation)^AI$2,0)</f>
        <v>328752.19672581798</v>
      </c>
      <c r="AK40" s="170">
        <f>IF(AK$2&lt;=AnalysisPeriod,PreFinancingInstalledCostTotal*'Inputs &amp; Results'!$J$12*(1+Inflation)^AJ$2,0)</f>
        <v>333683.4796767052</v>
      </c>
      <c r="AL40" s="170">
        <f>IF(AL$2&lt;=AnalysisPeriod,PreFinancingInstalledCostTotal*'Inputs &amp; Results'!$J$12*(1+Inflation)^AK$2,0)</f>
        <v>338688.73187185579</v>
      </c>
      <c r="AM40" s="170">
        <f>IF(AM$2&lt;=AnalysisPeriod,PreFinancingInstalledCostTotal*'Inputs &amp; Results'!$J$12*(1+Inflation)^AL$2,0)</f>
        <v>343769.06284993357</v>
      </c>
      <c r="AN40" s="170">
        <f>IF(AN$2&lt;=AnalysisPeriod,PreFinancingInstalledCostTotal*'Inputs &amp; Results'!$J$12*(1+Inflation)^AM$2,0)</f>
        <v>348925.59879268252</v>
      </c>
      <c r="AO40" s="170">
        <f>IF(AO$2&lt;=AnalysisPeriod,PreFinancingInstalledCostTotal*'Inputs &amp; Results'!$J$12*(1+Inflation)^AN$2,0)</f>
        <v>354159.48277457268</v>
      </c>
      <c r="AP40" s="170">
        <f>IF(AP$2&lt;=AnalysisPeriod,PreFinancingInstalledCostTotal*'Inputs &amp; Results'!$J$12*(1+Inflation)^AO$2,0)</f>
        <v>359471.87501619122</v>
      </c>
    </row>
    <row r="41" spans="1:42" x14ac:dyDescent="0.2">
      <c r="A41" s="20" t="s">
        <v>73</v>
      </c>
      <c r="C41" s="135">
        <f t="shared" ref="C41:AP41" si="37">C23+C27+C31+C39+C40</f>
        <v>774413.87375000003</v>
      </c>
      <c r="D41" s="135">
        <f t="shared" si="37"/>
        <v>768862.33513649995</v>
      </c>
      <c r="E41" s="135">
        <f t="shared" si="37"/>
        <v>763479.25836394064</v>
      </c>
      <c r="F41" s="135">
        <f t="shared" si="37"/>
        <v>758268.03984735277</v>
      </c>
      <c r="G41" s="135">
        <f t="shared" si="37"/>
        <v>753232.14702389773</v>
      </c>
      <c r="H41" s="135">
        <f t="shared" si="37"/>
        <v>748375.11987734796</v>
      </c>
      <c r="I41" s="135">
        <f t="shared" si="37"/>
        <v>743700.57249589951</v>
      </c>
      <c r="J41" s="135">
        <f t="shared" si="37"/>
        <v>739212.19466405339</v>
      </c>
      <c r="K41" s="135">
        <f t="shared" si="37"/>
        <v>734913.7534893197</v>
      </c>
      <c r="L41" s="135">
        <f t="shared" si="37"/>
        <v>730809.09506451734</v>
      </c>
      <c r="M41" s="135">
        <f t="shared" si="37"/>
        <v>726902.14616645931</v>
      </c>
      <c r="N41" s="135">
        <f t="shared" si="37"/>
        <v>723196.91599182587</v>
      </c>
      <c r="O41" s="135">
        <f t="shared" si="37"/>
        <v>719697.49793105444</v>
      </c>
      <c r="P41" s="135">
        <f t="shared" si="37"/>
        <v>716408.07138108672</v>
      </c>
      <c r="Q41" s="135">
        <f t="shared" si="37"/>
        <v>713332.90359783545</v>
      </c>
      <c r="R41" s="135">
        <f t="shared" si="37"/>
        <v>710476.35158925212</v>
      </c>
      <c r="S41" s="135">
        <f t="shared" si="37"/>
        <v>707842.8640498952</v>
      </c>
      <c r="T41" s="135">
        <f t="shared" si="37"/>
        <v>705436.98333792144</v>
      </c>
      <c r="U41" s="135">
        <f t="shared" si="37"/>
        <v>703263.34749544098</v>
      </c>
      <c r="V41" s="135">
        <f t="shared" si="37"/>
        <v>701326.69231319777</v>
      </c>
      <c r="W41" s="135">
        <f t="shared" si="37"/>
        <v>699631.8534405618</v>
      </c>
      <c r="X41" s="135">
        <f t="shared" si="37"/>
        <v>712514.69072933728</v>
      </c>
      <c r="Y41" s="135">
        <f t="shared" si="37"/>
        <v>725649.3238749156</v>
      </c>
      <c r="Z41" s="135">
        <f t="shared" si="37"/>
        <v>739040.90123082767</v>
      </c>
      <c r="AA41" s="135">
        <f t="shared" si="37"/>
        <v>752694.67992276489</v>
      </c>
      <c r="AB41" s="135">
        <f t="shared" si="37"/>
        <v>766616.0282006755</v>
      </c>
      <c r="AC41" s="135">
        <f t="shared" si="37"/>
        <v>780810.42784255394</v>
      </c>
      <c r="AD41" s="135">
        <f t="shared" si="37"/>
        <v>795283.47661107732</v>
      </c>
      <c r="AE41" s="135">
        <f t="shared" si="37"/>
        <v>810040.89076425927</v>
      </c>
      <c r="AF41" s="135">
        <f t="shared" si="37"/>
        <v>825088.507621328</v>
      </c>
      <c r="AG41" s="135">
        <f t="shared" si="37"/>
        <v>840432.2881850499</v>
      </c>
      <c r="AH41" s="135">
        <f t="shared" si="37"/>
        <v>856078.31982176169</v>
      </c>
      <c r="AI41" s="135">
        <f t="shared" si="37"/>
        <v>872032.81900038943</v>
      </c>
      <c r="AJ41" s="135">
        <f t="shared" si="37"/>
        <v>888302.13409176958</v>
      </c>
      <c r="AK41" s="135">
        <f t="shared" si="37"/>
        <v>904892.74822961341</v>
      </c>
      <c r="AL41" s="135">
        <f t="shared" si="37"/>
        <v>921811.28223448794</v>
      </c>
      <c r="AM41" s="135">
        <f t="shared" si="37"/>
        <v>939064.49760221504</v>
      </c>
      <c r="AN41" s="135">
        <f t="shared" si="37"/>
        <v>956659.29955812439</v>
      </c>
      <c r="AO41" s="135">
        <f t="shared" si="37"/>
        <v>974602.74017862557</v>
      </c>
      <c r="AP41" s="135">
        <f t="shared" si="37"/>
        <v>992902.02158160089</v>
      </c>
    </row>
    <row r="43" spans="1:42" ht="13.5" thickBot="1" x14ac:dyDescent="0.25">
      <c r="A43" s="165" t="s">
        <v>79</v>
      </c>
      <c r="C43" s="176">
        <f t="shared" ref="C43:AP43" si="38">C20-C41</f>
        <v>3486822.9809040418</v>
      </c>
      <c r="D43" s="176">
        <f t="shared" si="38"/>
        <v>3513467.6419480797</v>
      </c>
      <c r="E43" s="176">
        <f t="shared" si="38"/>
        <v>3540048.2521072086</v>
      </c>
      <c r="F43" s="176">
        <f t="shared" si="38"/>
        <v>3566561.9318006281</v>
      </c>
      <c r="G43" s="176">
        <f t="shared" si="38"/>
        <v>3593005.732983741</v>
      </c>
      <c r="H43" s="176">
        <f t="shared" si="38"/>
        <v>3619376.6376363281</v>
      </c>
      <c r="I43" s="176">
        <f t="shared" si="38"/>
        <v>3645671.5562174697</v>
      </c>
      <c r="J43" s="176">
        <f t="shared" si="38"/>
        <v>3671887.3260864457</v>
      </c>
      <c r="K43" s="176">
        <f t="shared" si="38"/>
        <v>3698020.7098888964</v>
      </c>
      <c r="L43" s="176">
        <f t="shared" si="38"/>
        <v>3724068.3939074203</v>
      </c>
      <c r="M43" s="176">
        <f t="shared" si="38"/>
        <v>3750026.9863758902</v>
      </c>
      <c r="N43" s="176">
        <f t="shared" si="38"/>
        <v>3775893.0157566071</v>
      </c>
      <c r="O43" s="176">
        <f t="shared" si="38"/>
        <v>3801662.9289795342</v>
      </c>
      <c r="P43" s="176">
        <f t="shared" si="38"/>
        <v>3827333.0896427091</v>
      </c>
      <c r="Q43" s="176">
        <f t="shared" si="38"/>
        <v>3852899.7761730291</v>
      </c>
      <c r="R43" s="176">
        <f t="shared" si="38"/>
        <v>3878359.1799464766</v>
      </c>
      <c r="S43" s="176">
        <f t="shared" si="38"/>
        <v>3903707.4033669368</v>
      </c>
      <c r="T43" s="176">
        <f t="shared" si="38"/>
        <v>3928940.4579026238</v>
      </c>
      <c r="U43" s="176">
        <f t="shared" si="38"/>
        <v>3954054.2620792459</v>
      </c>
      <c r="V43" s="176">
        <f t="shared" si="38"/>
        <v>3979044.6394288819</v>
      </c>
      <c r="W43" s="176">
        <f t="shared" si="38"/>
        <v>4003907.3163936422</v>
      </c>
      <c r="X43" s="176">
        <f t="shared" si="38"/>
        <v>4014306.9979955456</v>
      </c>
      <c r="Y43" s="176">
        <f t="shared" si="38"/>
        <v>4024570.1322091571</v>
      </c>
      <c r="Z43" s="176">
        <f t="shared" si="38"/>
        <v>4034692.1411608588</v>
      </c>
      <c r="AA43" s="176">
        <f t="shared" si="38"/>
        <v>4044668.341028763</v>
      </c>
      <c r="AB43" s="176">
        <f t="shared" si="38"/>
        <v>4054493.9397045625</v>
      </c>
      <c r="AC43" s="176">
        <f t="shared" si="38"/>
        <v>4064164.0344038149</v>
      </c>
      <c r="AD43" s="176">
        <f t="shared" si="38"/>
        <v>4073673.6092234091</v>
      </c>
      <c r="AE43" s="176">
        <f t="shared" si="38"/>
        <v>4083017.5326451086</v>
      </c>
      <c r="AF43" s="176">
        <f t="shared" si="38"/>
        <v>4092190.5549839181</v>
      </c>
      <c r="AG43" s="176">
        <f t="shared" si="38"/>
        <v>4101187.3057800923</v>
      </c>
      <c r="AH43" s="176">
        <f t="shared" si="38"/>
        <v>4110002.2911335053</v>
      </c>
      <c r="AI43" s="176">
        <f t="shared" si="38"/>
        <v>4118629.8909791075</v>
      </c>
      <c r="AJ43" s="176">
        <f t="shared" si="38"/>
        <v>4127064.3563021263</v>
      </c>
      <c r="AK43" s="176">
        <f t="shared" si="38"/>
        <v>4135299.806291732</v>
      </c>
      <c r="AL43" s="176">
        <f t="shared" si="38"/>
        <v>4143330.2254317375</v>
      </c>
      <c r="AM43" s="176">
        <f t="shared" si="38"/>
        <v>4151149.4605269581</v>
      </c>
      <c r="AN43" s="176">
        <f t="shared" si="38"/>
        <v>4158751.2176637892</v>
      </c>
      <c r="AO43" s="176">
        <f t="shared" si="38"/>
        <v>4166129.0591035369</v>
      </c>
      <c r="AP43" s="176">
        <f t="shared" si="38"/>
        <v>8195991.4001070075</v>
      </c>
    </row>
    <row r="44" spans="1:42" ht="13.5" thickTop="1" x14ac:dyDescent="0.2">
      <c r="C44" s="169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</row>
    <row r="45" spans="1:42" x14ac:dyDescent="0.2">
      <c r="A45" s="162" t="s">
        <v>243</v>
      </c>
      <c r="B45" s="101"/>
      <c r="C45" s="124"/>
      <c r="D45" s="124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  <c r="AH45" s="169"/>
      <c r="AI45" s="169"/>
      <c r="AJ45" s="169"/>
      <c r="AK45" s="169"/>
      <c r="AL45" s="169"/>
      <c r="AM45" s="169"/>
      <c r="AN45" s="169"/>
      <c r="AO45" s="169"/>
      <c r="AP45" s="169"/>
    </row>
    <row r="46" spans="1:42" x14ac:dyDescent="0.2">
      <c r="A46" s="165" t="s">
        <v>175</v>
      </c>
      <c r="B46" s="135"/>
      <c r="C46" s="135"/>
      <c r="D46" s="135"/>
      <c r="E46" s="135"/>
      <c r="F46" s="135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  <c r="AH46" s="169"/>
      <c r="AI46" s="169"/>
      <c r="AJ46" s="169"/>
      <c r="AK46" s="169"/>
      <c r="AL46" s="169"/>
      <c r="AM46" s="169"/>
      <c r="AN46" s="169"/>
      <c r="AO46" s="169"/>
      <c r="AP46" s="169"/>
    </row>
    <row r="47" spans="1:42" x14ac:dyDescent="0.2">
      <c r="A47" s="163" t="s">
        <v>112</v>
      </c>
      <c r="B47" s="135">
        <v>0</v>
      </c>
      <c r="C47" s="135">
        <f>C43</f>
        <v>3486822.9809040418</v>
      </c>
      <c r="D47" s="135">
        <f t="shared" ref="D47:AP47" si="39">D43</f>
        <v>3513467.6419480797</v>
      </c>
      <c r="E47" s="135">
        <f t="shared" si="39"/>
        <v>3540048.2521072086</v>
      </c>
      <c r="F47" s="135">
        <f t="shared" si="39"/>
        <v>3566561.9318006281</v>
      </c>
      <c r="G47" s="135">
        <f t="shared" si="39"/>
        <v>3593005.732983741</v>
      </c>
      <c r="H47" s="135">
        <f t="shared" si="39"/>
        <v>3619376.6376363281</v>
      </c>
      <c r="I47" s="135">
        <f t="shared" si="39"/>
        <v>3645671.5562174697</v>
      </c>
      <c r="J47" s="135">
        <f t="shared" si="39"/>
        <v>3671887.3260864457</v>
      </c>
      <c r="K47" s="135">
        <f t="shared" si="39"/>
        <v>3698020.7098888964</v>
      </c>
      <c r="L47" s="135">
        <f t="shared" si="39"/>
        <v>3724068.3939074203</v>
      </c>
      <c r="M47" s="135">
        <f t="shared" si="39"/>
        <v>3750026.9863758902</v>
      </c>
      <c r="N47" s="135">
        <f t="shared" si="39"/>
        <v>3775893.0157566071</v>
      </c>
      <c r="O47" s="135">
        <f t="shared" si="39"/>
        <v>3801662.9289795342</v>
      </c>
      <c r="P47" s="135">
        <f t="shared" si="39"/>
        <v>3827333.0896427091</v>
      </c>
      <c r="Q47" s="135">
        <f t="shared" si="39"/>
        <v>3852899.7761730291</v>
      </c>
      <c r="R47" s="135">
        <f t="shared" si="39"/>
        <v>3878359.1799464766</v>
      </c>
      <c r="S47" s="135">
        <f t="shared" si="39"/>
        <v>3903707.4033669368</v>
      </c>
      <c r="T47" s="135">
        <f t="shared" si="39"/>
        <v>3928940.4579026238</v>
      </c>
      <c r="U47" s="135">
        <f t="shared" si="39"/>
        <v>3954054.2620792459</v>
      </c>
      <c r="V47" s="135">
        <f t="shared" si="39"/>
        <v>3979044.6394288819</v>
      </c>
      <c r="W47" s="135">
        <f t="shared" si="39"/>
        <v>4003907.3163936422</v>
      </c>
      <c r="X47" s="135">
        <f t="shared" si="39"/>
        <v>4014306.9979955456</v>
      </c>
      <c r="Y47" s="135">
        <f t="shared" si="39"/>
        <v>4024570.1322091571</v>
      </c>
      <c r="Z47" s="135">
        <f t="shared" si="39"/>
        <v>4034692.1411608588</v>
      </c>
      <c r="AA47" s="135">
        <f t="shared" si="39"/>
        <v>4044668.341028763</v>
      </c>
      <c r="AB47" s="135">
        <f t="shared" si="39"/>
        <v>4054493.9397045625</v>
      </c>
      <c r="AC47" s="135">
        <f t="shared" si="39"/>
        <v>4064164.0344038149</v>
      </c>
      <c r="AD47" s="135">
        <f t="shared" si="39"/>
        <v>4073673.6092234091</v>
      </c>
      <c r="AE47" s="135">
        <f t="shared" si="39"/>
        <v>4083017.5326451086</v>
      </c>
      <c r="AF47" s="135">
        <f t="shared" si="39"/>
        <v>4092190.5549839181</v>
      </c>
      <c r="AG47" s="135">
        <f t="shared" si="39"/>
        <v>4101187.3057800923</v>
      </c>
      <c r="AH47" s="135">
        <f t="shared" si="39"/>
        <v>4110002.2911335053</v>
      </c>
      <c r="AI47" s="135">
        <f t="shared" si="39"/>
        <v>4118629.8909791075</v>
      </c>
      <c r="AJ47" s="135">
        <f t="shared" si="39"/>
        <v>4127064.3563021263</v>
      </c>
      <c r="AK47" s="135">
        <f t="shared" si="39"/>
        <v>4135299.806291732</v>
      </c>
      <c r="AL47" s="135">
        <f t="shared" si="39"/>
        <v>4143330.2254317375</v>
      </c>
      <c r="AM47" s="135">
        <f t="shared" si="39"/>
        <v>4151149.4605269581</v>
      </c>
      <c r="AN47" s="135">
        <f t="shared" si="39"/>
        <v>4158751.2176637892</v>
      </c>
      <c r="AO47" s="135">
        <f t="shared" si="39"/>
        <v>4166129.0591035369</v>
      </c>
      <c r="AP47" s="135">
        <f t="shared" si="39"/>
        <v>8195991.4001070075</v>
      </c>
    </row>
    <row r="48" spans="1:42" x14ac:dyDescent="0.2">
      <c r="A48" s="163" t="s">
        <v>197</v>
      </c>
      <c r="B48" s="135"/>
      <c r="C48" s="135"/>
      <c r="D48" s="135"/>
      <c r="E48" s="135"/>
      <c r="F48" s="135"/>
      <c r="G48" s="135"/>
      <c r="H48" s="135"/>
      <c r="I48" s="135"/>
      <c r="J48" s="135"/>
      <c r="K48" s="135"/>
      <c r="L48" s="135"/>
      <c r="M48" s="135"/>
      <c r="N48" s="135"/>
      <c r="O48" s="135"/>
      <c r="P48" s="135"/>
      <c r="Q48" s="135"/>
      <c r="R48" s="135"/>
      <c r="S48" s="135"/>
      <c r="T48" s="135"/>
      <c r="U48" s="135"/>
      <c r="V48" s="135"/>
      <c r="W48" s="135"/>
      <c r="X48" s="135"/>
      <c r="Y48" s="135"/>
      <c r="Z48" s="135"/>
      <c r="AA48" s="135"/>
      <c r="AB48" s="135"/>
      <c r="AC48" s="135"/>
      <c r="AD48" s="135"/>
      <c r="AE48" s="135"/>
      <c r="AF48" s="135"/>
      <c r="AG48" s="135"/>
      <c r="AH48" s="135"/>
      <c r="AI48" s="135"/>
      <c r="AJ48" s="135"/>
      <c r="AK48" s="135"/>
      <c r="AL48" s="135"/>
      <c r="AM48" s="135"/>
      <c r="AN48" s="135"/>
      <c r="AO48" s="135"/>
      <c r="AP48" s="135"/>
    </row>
    <row r="49" spans="1:42" x14ac:dyDescent="0.2">
      <c r="A49" s="167" t="str">
        <f>A14</f>
        <v>Federal</v>
      </c>
      <c r="B49" s="135">
        <v>0</v>
      </c>
      <c r="C49" s="169">
        <f t="shared" ref="C49:AP49" si="40">IF(PBIFedDebtSwitch="Yes",0,C513)</f>
        <v>0</v>
      </c>
      <c r="D49" s="169">
        <f t="shared" si="40"/>
        <v>0</v>
      </c>
      <c r="E49" s="169">
        <f t="shared" si="40"/>
        <v>0</v>
      </c>
      <c r="F49" s="169">
        <f t="shared" si="40"/>
        <v>0</v>
      </c>
      <c r="G49" s="169">
        <f t="shared" si="40"/>
        <v>0</v>
      </c>
      <c r="H49" s="169">
        <f t="shared" si="40"/>
        <v>0</v>
      </c>
      <c r="I49" s="169">
        <f t="shared" si="40"/>
        <v>0</v>
      </c>
      <c r="J49" s="169">
        <f t="shared" si="40"/>
        <v>0</v>
      </c>
      <c r="K49" s="169">
        <f t="shared" si="40"/>
        <v>0</v>
      </c>
      <c r="L49" s="169">
        <f t="shared" si="40"/>
        <v>0</v>
      </c>
      <c r="M49" s="169">
        <f t="shared" si="40"/>
        <v>0</v>
      </c>
      <c r="N49" s="169">
        <f t="shared" si="40"/>
        <v>0</v>
      </c>
      <c r="O49" s="169">
        <f t="shared" si="40"/>
        <v>0</v>
      </c>
      <c r="P49" s="169">
        <f t="shared" si="40"/>
        <v>0</v>
      </c>
      <c r="Q49" s="169">
        <f t="shared" si="40"/>
        <v>0</v>
      </c>
      <c r="R49" s="169">
        <f t="shared" si="40"/>
        <v>0</v>
      </c>
      <c r="S49" s="169">
        <f t="shared" si="40"/>
        <v>0</v>
      </c>
      <c r="T49" s="169">
        <f t="shared" si="40"/>
        <v>0</v>
      </c>
      <c r="U49" s="169">
        <f t="shared" si="40"/>
        <v>0</v>
      </c>
      <c r="V49" s="169">
        <f t="shared" si="40"/>
        <v>0</v>
      </c>
      <c r="W49" s="169">
        <f t="shared" si="40"/>
        <v>0</v>
      </c>
      <c r="X49" s="169">
        <f t="shared" si="40"/>
        <v>0</v>
      </c>
      <c r="Y49" s="169">
        <f t="shared" si="40"/>
        <v>0</v>
      </c>
      <c r="Z49" s="169">
        <f t="shared" si="40"/>
        <v>0</v>
      </c>
      <c r="AA49" s="169">
        <f t="shared" si="40"/>
        <v>0</v>
      </c>
      <c r="AB49" s="169">
        <f t="shared" si="40"/>
        <v>0</v>
      </c>
      <c r="AC49" s="169">
        <f t="shared" si="40"/>
        <v>0</v>
      </c>
      <c r="AD49" s="169">
        <f t="shared" si="40"/>
        <v>0</v>
      </c>
      <c r="AE49" s="169">
        <f t="shared" si="40"/>
        <v>0</v>
      </c>
      <c r="AF49" s="169">
        <f t="shared" si="40"/>
        <v>0</v>
      </c>
      <c r="AG49" s="169">
        <f t="shared" si="40"/>
        <v>0</v>
      </c>
      <c r="AH49" s="169">
        <f t="shared" si="40"/>
        <v>0</v>
      </c>
      <c r="AI49" s="169">
        <f t="shared" si="40"/>
        <v>0</v>
      </c>
      <c r="AJ49" s="169">
        <f t="shared" si="40"/>
        <v>0</v>
      </c>
      <c r="AK49" s="169">
        <f t="shared" si="40"/>
        <v>0</v>
      </c>
      <c r="AL49" s="169">
        <f t="shared" si="40"/>
        <v>0</v>
      </c>
      <c r="AM49" s="169">
        <f t="shared" si="40"/>
        <v>0</v>
      </c>
      <c r="AN49" s="169">
        <f t="shared" si="40"/>
        <v>0</v>
      </c>
      <c r="AO49" s="169">
        <f t="shared" si="40"/>
        <v>0</v>
      </c>
      <c r="AP49" s="169">
        <f t="shared" si="40"/>
        <v>0</v>
      </c>
    </row>
    <row r="50" spans="1:42" x14ac:dyDescent="0.2">
      <c r="A50" s="167" t="str">
        <f t="shared" ref="A50:A52" si="41">A15</f>
        <v>State</v>
      </c>
      <c r="B50" s="135">
        <v>0</v>
      </c>
      <c r="C50" s="169">
        <f t="shared" ref="C50:AP50" si="42">IF(PBIStateDebtSwitch="Yes",0,C517)</f>
        <v>0</v>
      </c>
      <c r="D50" s="169">
        <f t="shared" si="42"/>
        <v>0</v>
      </c>
      <c r="E50" s="169">
        <f t="shared" si="42"/>
        <v>0</v>
      </c>
      <c r="F50" s="169">
        <f t="shared" si="42"/>
        <v>0</v>
      </c>
      <c r="G50" s="169">
        <f t="shared" si="42"/>
        <v>0</v>
      </c>
      <c r="H50" s="169">
        <f t="shared" si="42"/>
        <v>0</v>
      </c>
      <c r="I50" s="169">
        <f t="shared" si="42"/>
        <v>0</v>
      </c>
      <c r="J50" s="169">
        <f t="shared" si="42"/>
        <v>0</v>
      </c>
      <c r="K50" s="169">
        <f t="shared" si="42"/>
        <v>0</v>
      </c>
      <c r="L50" s="169">
        <f t="shared" si="42"/>
        <v>0</v>
      </c>
      <c r="M50" s="169">
        <f t="shared" si="42"/>
        <v>0</v>
      </c>
      <c r="N50" s="169">
        <f t="shared" si="42"/>
        <v>0</v>
      </c>
      <c r="O50" s="169">
        <f t="shared" si="42"/>
        <v>0</v>
      </c>
      <c r="P50" s="169">
        <f t="shared" si="42"/>
        <v>0</v>
      </c>
      <c r="Q50" s="169">
        <f t="shared" si="42"/>
        <v>0</v>
      </c>
      <c r="R50" s="169">
        <f t="shared" si="42"/>
        <v>0</v>
      </c>
      <c r="S50" s="169">
        <f t="shared" si="42"/>
        <v>0</v>
      </c>
      <c r="T50" s="169">
        <f t="shared" si="42"/>
        <v>0</v>
      </c>
      <c r="U50" s="169">
        <f t="shared" si="42"/>
        <v>0</v>
      </c>
      <c r="V50" s="169">
        <f t="shared" si="42"/>
        <v>0</v>
      </c>
      <c r="W50" s="169">
        <f t="shared" si="42"/>
        <v>0</v>
      </c>
      <c r="X50" s="169">
        <f t="shared" si="42"/>
        <v>0</v>
      </c>
      <c r="Y50" s="169">
        <f t="shared" si="42"/>
        <v>0</v>
      </c>
      <c r="Z50" s="169">
        <f t="shared" si="42"/>
        <v>0</v>
      </c>
      <c r="AA50" s="169">
        <f t="shared" si="42"/>
        <v>0</v>
      </c>
      <c r="AB50" s="169">
        <f t="shared" si="42"/>
        <v>0</v>
      </c>
      <c r="AC50" s="169">
        <f t="shared" si="42"/>
        <v>0</v>
      </c>
      <c r="AD50" s="169">
        <f t="shared" si="42"/>
        <v>0</v>
      </c>
      <c r="AE50" s="169">
        <f t="shared" si="42"/>
        <v>0</v>
      </c>
      <c r="AF50" s="169">
        <f t="shared" si="42"/>
        <v>0</v>
      </c>
      <c r="AG50" s="169">
        <f t="shared" si="42"/>
        <v>0</v>
      </c>
      <c r="AH50" s="169">
        <f t="shared" si="42"/>
        <v>0</v>
      </c>
      <c r="AI50" s="169">
        <f t="shared" si="42"/>
        <v>0</v>
      </c>
      <c r="AJ50" s="169">
        <f t="shared" si="42"/>
        <v>0</v>
      </c>
      <c r="AK50" s="169">
        <f t="shared" si="42"/>
        <v>0</v>
      </c>
      <c r="AL50" s="169">
        <f t="shared" si="42"/>
        <v>0</v>
      </c>
      <c r="AM50" s="169">
        <f t="shared" si="42"/>
        <v>0</v>
      </c>
      <c r="AN50" s="169">
        <f t="shared" si="42"/>
        <v>0</v>
      </c>
      <c r="AO50" s="169">
        <f t="shared" si="42"/>
        <v>0</v>
      </c>
      <c r="AP50" s="169">
        <f t="shared" si="42"/>
        <v>0</v>
      </c>
    </row>
    <row r="51" spans="1:42" x14ac:dyDescent="0.2">
      <c r="A51" s="167" t="str">
        <f t="shared" si="41"/>
        <v>Utility</v>
      </c>
      <c r="B51" s="135">
        <v>0</v>
      </c>
      <c r="C51" s="169">
        <f t="shared" ref="C51:AP51" si="43">IF(PBIUtilityDebtSwitch="Yes",0,C521)</f>
        <v>0</v>
      </c>
      <c r="D51" s="169">
        <f t="shared" si="43"/>
        <v>0</v>
      </c>
      <c r="E51" s="169">
        <f t="shared" si="43"/>
        <v>0</v>
      </c>
      <c r="F51" s="169">
        <f t="shared" si="43"/>
        <v>0</v>
      </c>
      <c r="G51" s="169">
        <f t="shared" si="43"/>
        <v>0</v>
      </c>
      <c r="H51" s="169">
        <f t="shared" si="43"/>
        <v>0</v>
      </c>
      <c r="I51" s="169">
        <f t="shared" si="43"/>
        <v>0</v>
      </c>
      <c r="J51" s="169">
        <f t="shared" si="43"/>
        <v>0</v>
      </c>
      <c r="K51" s="169">
        <f t="shared" si="43"/>
        <v>0</v>
      </c>
      <c r="L51" s="169">
        <f t="shared" si="43"/>
        <v>0</v>
      </c>
      <c r="M51" s="169">
        <f t="shared" si="43"/>
        <v>0</v>
      </c>
      <c r="N51" s="169">
        <f t="shared" si="43"/>
        <v>0</v>
      </c>
      <c r="O51" s="169">
        <f t="shared" si="43"/>
        <v>0</v>
      </c>
      <c r="P51" s="169">
        <f t="shared" si="43"/>
        <v>0</v>
      </c>
      <c r="Q51" s="169">
        <f t="shared" si="43"/>
        <v>0</v>
      </c>
      <c r="R51" s="169">
        <f t="shared" si="43"/>
        <v>0</v>
      </c>
      <c r="S51" s="169">
        <f t="shared" si="43"/>
        <v>0</v>
      </c>
      <c r="T51" s="169">
        <f t="shared" si="43"/>
        <v>0</v>
      </c>
      <c r="U51" s="169">
        <f t="shared" si="43"/>
        <v>0</v>
      </c>
      <c r="V51" s="169">
        <f t="shared" si="43"/>
        <v>0</v>
      </c>
      <c r="W51" s="169">
        <f t="shared" si="43"/>
        <v>0</v>
      </c>
      <c r="X51" s="169">
        <f t="shared" si="43"/>
        <v>0</v>
      </c>
      <c r="Y51" s="169">
        <f t="shared" si="43"/>
        <v>0</v>
      </c>
      <c r="Z51" s="169">
        <f t="shared" si="43"/>
        <v>0</v>
      </c>
      <c r="AA51" s="169">
        <f t="shared" si="43"/>
        <v>0</v>
      </c>
      <c r="AB51" s="169">
        <f t="shared" si="43"/>
        <v>0</v>
      </c>
      <c r="AC51" s="169">
        <f t="shared" si="43"/>
        <v>0</v>
      </c>
      <c r="AD51" s="169">
        <f t="shared" si="43"/>
        <v>0</v>
      </c>
      <c r="AE51" s="169">
        <f t="shared" si="43"/>
        <v>0</v>
      </c>
      <c r="AF51" s="169">
        <f t="shared" si="43"/>
        <v>0</v>
      </c>
      <c r="AG51" s="169">
        <f t="shared" si="43"/>
        <v>0</v>
      </c>
      <c r="AH51" s="169">
        <f t="shared" si="43"/>
        <v>0</v>
      </c>
      <c r="AI51" s="169">
        <f t="shared" si="43"/>
        <v>0</v>
      </c>
      <c r="AJ51" s="169">
        <f t="shared" si="43"/>
        <v>0</v>
      </c>
      <c r="AK51" s="169">
        <f t="shared" si="43"/>
        <v>0</v>
      </c>
      <c r="AL51" s="169">
        <f t="shared" si="43"/>
        <v>0</v>
      </c>
      <c r="AM51" s="169">
        <f t="shared" si="43"/>
        <v>0</v>
      </c>
      <c r="AN51" s="169">
        <f t="shared" si="43"/>
        <v>0</v>
      </c>
      <c r="AO51" s="169">
        <f t="shared" si="43"/>
        <v>0</v>
      </c>
      <c r="AP51" s="169">
        <f t="shared" si="43"/>
        <v>0</v>
      </c>
    </row>
    <row r="52" spans="1:42" x14ac:dyDescent="0.2">
      <c r="A52" s="167" t="str">
        <f t="shared" si="41"/>
        <v>Other</v>
      </c>
      <c r="B52" s="170">
        <v>0</v>
      </c>
      <c r="C52" s="170">
        <f t="shared" ref="C52:AP52" si="44">IF(PBIOtherDebtSwitch="Yes",0,C525)</f>
        <v>0</v>
      </c>
      <c r="D52" s="170">
        <f t="shared" si="44"/>
        <v>0</v>
      </c>
      <c r="E52" s="170">
        <f t="shared" si="44"/>
        <v>0</v>
      </c>
      <c r="F52" s="170">
        <f t="shared" si="44"/>
        <v>0</v>
      </c>
      <c r="G52" s="170">
        <f t="shared" si="44"/>
        <v>0</v>
      </c>
      <c r="H52" s="170">
        <f t="shared" si="44"/>
        <v>0</v>
      </c>
      <c r="I52" s="170">
        <f t="shared" si="44"/>
        <v>0</v>
      </c>
      <c r="J52" s="170">
        <f t="shared" si="44"/>
        <v>0</v>
      </c>
      <c r="K52" s="170">
        <f t="shared" si="44"/>
        <v>0</v>
      </c>
      <c r="L52" s="170">
        <f t="shared" si="44"/>
        <v>0</v>
      </c>
      <c r="M52" s="170">
        <f t="shared" si="44"/>
        <v>0</v>
      </c>
      <c r="N52" s="170">
        <f t="shared" si="44"/>
        <v>0</v>
      </c>
      <c r="O52" s="170">
        <f t="shared" si="44"/>
        <v>0</v>
      </c>
      <c r="P52" s="170">
        <f t="shared" si="44"/>
        <v>0</v>
      </c>
      <c r="Q52" s="170">
        <f t="shared" si="44"/>
        <v>0</v>
      </c>
      <c r="R52" s="170">
        <f t="shared" si="44"/>
        <v>0</v>
      </c>
      <c r="S52" s="170">
        <f t="shared" si="44"/>
        <v>0</v>
      </c>
      <c r="T52" s="170">
        <f t="shared" si="44"/>
        <v>0</v>
      </c>
      <c r="U52" s="170">
        <f t="shared" si="44"/>
        <v>0</v>
      </c>
      <c r="V52" s="170">
        <f t="shared" si="44"/>
        <v>0</v>
      </c>
      <c r="W52" s="170">
        <f t="shared" si="44"/>
        <v>0</v>
      </c>
      <c r="X52" s="170">
        <f t="shared" si="44"/>
        <v>0</v>
      </c>
      <c r="Y52" s="170">
        <f t="shared" si="44"/>
        <v>0</v>
      </c>
      <c r="Z52" s="170">
        <f t="shared" si="44"/>
        <v>0</v>
      </c>
      <c r="AA52" s="170">
        <f t="shared" si="44"/>
        <v>0</v>
      </c>
      <c r="AB52" s="170">
        <f t="shared" si="44"/>
        <v>0</v>
      </c>
      <c r="AC52" s="170">
        <f t="shared" si="44"/>
        <v>0</v>
      </c>
      <c r="AD52" s="170">
        <f t="shared" si="44"/>
        <v>0</v>
      </c>
      <c r="AE52" s="170">
        <f t="shared" si="44"/>
        <v>0</v>
      </c>
      <c r="AF52" s="170">
        <f t="shared" si="44"/>
        <v>0</v>
      </c>
      <c r="AG52" s="170">
        <f t="shared" si="44"/>
        <v>0</v>
      </c>
      <c r="AH52" s="170">
        <f t="shared" si="44"/>
        <v>0</v>
      </c>
      <c r="AI52" s="170">
        <f t="shared" si="44"/>
        <v>0</v>
      </c>
      <c r="AJ52" s="170">
        <f t="shared" si="44"/>
        <v>0</v>
      </c>
      <c r="AK52" s="170">
        <f t="shared" si="44"/>
        <v>0</v>
      </c>
      <c r="AL52" s="170">
        <f t="shared" si="44"/>
        <v>0</v>
      </c>
      <c r="AM52" s="170">
        <f t="shared" si="44"/>
        <v>0</v>
      </c>
      <c r="AN52" s="170">
        <f t="shared" si="44"/>
        <v>0</v>
      </c>
      <c r="AO52" s="170">
        <f t="shared" si="44"/>
        <v>0</v>
      </c>
      <c r="AP52" s="170">
        <f t="shared" si="44"/>
        <v>0</v>
      </c>
    </row>
    <row r="53" spans="1:42" x14ac:dyDescent="0.2">
      <c r="A53" s="167" t="s">
        <v>53</v>
      </c>
      <c r="B53" s="135">
        <f>SUM(B49:B52)</f>
        <v>0</v>
      </c>
      <c r="C53" s="135">
        <f>SUM(C49:C52)</f>
        <v>0</v>
      </c>
      <c r="D53" s="135">
        <f t="shared" ref="D53:AP53" si="45">SUM(D49:D52)</f>
        <v>0</v>
      </c>
      <c r="E53" s="135">
        <f t="shared" si="45"/>
        <v>0</v>
      </c>
      <c r="F53" s="135">
        <f t="shared" si="45"/>
        <v>0</v>
      </c>
      <c r="G53" s="135">
        <f t="shared" si="45"/>
        <v>0</v>
      </c>
      <c r="H53" s="135">
        <f t="shared" si="45"/>
        <v>0</v>
      </c>
      <c r="I53" s="135">
        <f t="shared" si="45"/>
        <v>0</v>
      </c>
      <c r="J53" s="135">
        <f t="shared" si="45"/>
        <v>0</v>
      </c>
      <c r="K53" s="135">
        <f t="shared" si="45"/>
        <v>0</v>
      </c>
      <c r="L53" s="135">
        <f t="shared" si="45"/>
        <v>0</v>
      </c>
      <c r="M53" s="135">
        <f t="shared" si="45"/>
        <v>0</v>
      </c>
      <c r="N53" s="135">
        <f t="shared" si="45"/>
        <v>0</v>
      </c>
      <c r="O53" s="135">
        <f t="shared" si="45"/>
        <v>0</v>
      </c>
      <c r="P53" s="135">
        <f t="shared" si="45"/>
        <v>0</v>
      </c>
      <c r="Q53" s="135">
        <f t="shared" si="45"/>
        <v>0</v>
      </c>
      <c r="R53" s="135">
        <f t="shared" si="45"/>
        <v>0</v>
      </c>
      <c r="S53" s="135">
        <f t="shared" si="45"/>
        <v>0</v>
      </c>
      <c r="T53" s="135">
        <f t="shared" si="45"/>
        <v>0</v>
      </c>
      <c r="U53" s="135">
        <f t="shared" si="45"/>
        <v>0</v>
      </c>
      <c r="V53" s="135">
        <f t="shared" si="45"/>
        <v>0</v>
      </c>
      <c r="W53" s="135">
        <f t="shared" si="45"/>
        <v>0</v>
      </c>
      <c r="X53" s="135">
        <f t="shared" si="45"/>
        <v>0</v>
      </c>
      <c r="Y53" s="135">
        <f t="shared" si="45"/>
        <v>0</v>
      </c>
      <c r="Z53" s="135">
        <f t="shared" si="45"/>
        <v>0</v>
      </c>
      <c r="AA53" s="135">
        <f t="shared" si="45"/>
        <v>0</v>
      </c>
      <c r="AB53" s="135">
        <f t="shared" si="45"/>
        <v>0</v>
      </c>
      <c r="AC53" s="135">
        <f t="shared" si="45"/>
        <v>0</v>
      </c>
      <c r="AD53" s="135">
        <f t="shared" si="45"/>
        <v>0</v>
      </c>
      <c r="AE53" s="135">
        <f t="shared" si="45"/>
        <v>0</v>
      </c>
      <c r="AF53" s="135">
        <f t="shared" si="45"/>
        <v>0</v>
      </c>
      <c r="AG53" s="135">
        <f t="shared" si="45"/>
        <v>0</v>
      </c>
      <c r="AH53" s="135">
        <f t="shared" si="45"/>
        <v>0</v>
      </c>
      <c r="AI53" s="135">
        <f t="shared" si="45"/>
        <v>0</v>
      </c>
      <c r="AJ53" s="135">
        <f t="shared" si="45"/>
        <v>0</v>
      </c>
      <c r="AK53" s="135">
        <f t="shared" si="45"/>
        <v>0</v>
      </c>
      <c r="AL53" s="135">
        <f t="shared" si="45"/>
        <v>0</v>
      </c>
      <c r="AM53" s="135">
        <f t="shared" si="45"/>
        <v>0</v>
      </c>
      <c r="AN53" s="135">
        <f t="shared" si="45"/>
        <v>0</v>
      </c>
      <c r="AO53" s="135">
        <f t="shared" si="45"/>
        <v>0</v>
      </c>
      <c r="AP53" s="135">
        <f t="shared" si="45"/>
        <v>0</v>
      </c>
    </row>
    <row r="54" spans="1:42" x14ac:dyDescent="0.2">
      <c r="A54" s="163" t="s">
        <v>121</v>
      </c>
      <c r="B54" s="135">
        <v>0</v>
      </c>
      <c r="C54" s="135">
        <f t="shared" ref="C54:AP54" si="46">C701</f>
        <v>27785.305345268542</v>
      </c>
      <c r="D54" s="135">
        <f t="shared" si="46"/>
        <v>32204.031760477119</v>
      </c>
      <c r="E54" s="135">
        <f t="shared" si="46"/>
        <v>36623.817072169513</v>
      </c>
      <c r="F54" s="135">
        <f t="shared" si="46"/>
        <v>41044.672335027615</v>
      </c>
      <c r="G54" s="135">
        <f t="shared" si="46"/>
        <v>45466.608781430121</v>
      </c>
      <c r="H54" s="135">
        <f t="shared" si="46"/>
        <v>49889.637824992889</v>
      </c>
      <c r="I54" s="135">
        <f t="shared" si="46"/>
        <v>54313.771064185363</v>
      </c>
      <c r="J54" s="135">
        <f t="shared" si="46"/>
        <v>58739.020286024672</v>
      </c>
      <c r="K54" s="135">
        <f t="shared" si="46"/>
        <v>63165.397469849202</v>
      </c>
      <c r="L54" s="135">
        <f t="shared" si="46"/>
        <v>67592.914791173142</v>
      </c>
      <c r="M54" s="135">
        <f t="shared" si="46"/>
        <v>72021.584625624266</v>
      </c>
      <c r="N54" s="135">
        <f t="shared" si="46"/>
        <v>76451.41955296621</v>
      </c>
      <c r="O54" s="135">
        <f t="shared" si="46"/>
        <v>29036.017136881917</v>
      </c>
      <c r="P54" s="135">
        <f t="shared" si="46"/>
        <v>11403.279000766337</v>
      </c>
      <c r="Q54" s="135">
        <f t="shared" si="46"/>
        <v>16511.079658844716</v>
      </c>
      <c r="R54" s="135">
        <f t="shared" si="46"/>
        <v>21620.793204951438</v>
      </c>
      <c r="S54" s="135">
        <f t="shared" si="46"/>
        <v>26732.458565163892</v>
      </c>
      <c r="T54" s="135">
        <f t="shared" si="46"/>
        <v>31846.115485115948</v>
      </c>
      <c r="U54" s="135">
        <f t="shared" si="46"/>
        <v>36961.804547676074</v>
      </c>
      <c r="V54" s="135">
        <f t="shared" si="46"/>
        <v>42079.567191013273</v>
      </c>
      <c r="W54" s="135">
        <f t="shared" si="46"/>
        <v>47199.445727059538</v>
      </c>
      <c r="X54" s="135">
        <f t="shared" si="46"/>
        <v>52446.878929518141</v>
      </c>
      <c r="Y54" s="135">
        <f t="shared" si="46"/>
        <v>57696.515345723783</v>
      </c>
      <c r="Z54" s="135">
        <f t="shared" si="46"/>
        <v>62948.400023769842</v>
      </c>
      <c r="AA54" s="135">
        <f t="shared" si="46"/>
        <v>6586.0784493241936</v>
      </c>
      <c r="AB54" s="135">
        <f t="shared" si="46"/>
        <v>12847.040886474646</v>
      </c>
      <c r="AC54" s="135">
        <f t="shared" si="46"/>
        <v>19110.392523059818</v>
      </c>
      <c r="AD54" s="135">
        <f t="shared" si="46"/>
        <v>25376.182339503135</v>
      </c>
      <c r="AE54" s="135">
        <f t="shared" si="46"/>
        <v>31644.460353062212</v>
      </c>
      <c r="AF54" s="135">
        <f t="shared" si="46"/>
        <v>37915.277640280299</v>
      </c>
      <c r="AG54" s="135">
        <f t="shared" si="46"/>
        <v>44188.686359931598</v>
      </c>
      <c r="AH54" s="135">
        <f t="shared" si="46"/>
        <v>50464.739776471564</v>
      </c>
      <c r="AI54" s="135">
        <f t="shared" si="46"/>
        <v>56743.492284003289</v>
      </c>
      <c r="AJ54" s="135">
        <f t="shared" si="46"/>
        <v>63024.999430771604</v>
      </c>
      <c r="AK54" s="135">
        <f t="shared" si="46"/>
        <v>69309.317944196475</v>
      </c>
      <c r="AL54" s="135">
        <f t="shared" si="46"/>
        <v>75596.50575645786</v>
      </c>
      <c r="AM54" s="135">
        <f t="shared" si="46"/>
        <v>8216.8143540193832</v>
      </c>
      <c r="AN54" s="135">
        <f t="shared" si="46"/>
        <v>8370.7688711335886</v>
      </c>
      <c r="AO54" s="135">
        <f t="shared" si="46"/>
        <v>8527.773976562974</v>
      </c>
      <c r="AP54" s="135">
        <f t="shared" si="46"/>
        <v>8687.8926888390088</v>
      </c>
    </row>
    <row r="55" spans="1:42" x14ac:dyDescent="0.2">
      <c r="A55" s="163" t="s">
        <v>176</v>
      </c>
      <c r="B55" s="170">
        <v>0</v>
      </c>
      <c r="C55" s="170">
        <f>-C538</f>
        <v>-1630990.3450276775</v>
      </c>
      <c r="D55" s="170">
        <f t="shared" ref="D55:AP55" si="47">-D538</f>
        <v>-1565535.3088411714</v>
      </c>
      <c r="E55" s="170">
        <f t="shared" si="47"/>
        <v>-1492838.967772336</v>
      </c>
      <c r="F55" s="170">
        <f t="shared" si="47"/>
        <v>-1412289.8437396672</v>
      </c>
      <c r="G55" s="170">
        <f t="shared" si="47"/>
        <v>-1323224.6643316729</v>
      </c>
      <c r="H55" s="170">
        <f t="shared" si="47"/>
        <v>-1224923.9645995069</v>
      </c>
      <c r="I55" s="170">
        <f t="shared" si="47"/>
        <v>-1116607.315097166</v>
      </c>
      <c r="J55" s="170">
        <f t="shared" si="47"/>
        <v>-997428.14440238755</v>
      </c>
      <c r="K55" s="170">
        <f t="shared" si="47"/>
        <v>-866468.12165124703</v>
      </c>
      <c r="L55" s="170">
        <f t="shared" si="47"/>
        <v>-722731.06168980908</v>
      </c>
      <c r="M55" s="170">
        <f t="shared" si="47"/>
        <v>-565136.31226751953</v>
      </c>
      <c r="N55" s="170">
        <f t="shared" si="47"/>
        <v>-392511.57924817252</v>
      </c>
      <c r="O55" s="170">
        <f t="shared" si="47"/>
        <v>-203585.14207228407</v>
      </c>
      <c r="P55" s="170">
        <f t="shared" si="47"/>
        <v>0</v>
      </c>
      <c r="Q55" s="170">
        <f t="shared" si="47"/>
        <v>0</v>
      </c>
      <c r="R55" s="170">
        <f t="shared" si="47"/>
        <v>0</v>
      </c>
      <c r="S55" s="170">
        <f t="shared" si="47"/>
        <v>0</v>
      </c>
      <c r="T55" s="170">
        <f t="shared" si="47"/>
        <v>0</v>
      </c>
      <c r="U55" s="170">
        <f t="shared" si="47"/>
        <v>0</v>
      </c>
      <c r="V55" s="170">
        <f t="shared" si="47"/>
        <v>0</v>
      </c>
      <c r="W55" s="170">
        <f t="shared" si="47"/>
        <v>0</v>
      </c>
      <c r="X55" s="170">
        <f t="shared" si="47"/>
        <v>0</v>
      </c>
      <c r="Y55" s="170">
        <f t="shared" si="47"/>
        <v>0</v>
      </c>
      <c r="Z55" s="170">
        <f t="shared" si="47"/>
        <v>0</v>
      </c>
      <c r="AA55" s="170">
        <f t="shared" si="47"/>
        <v>0</v>
      </c>
      <c r="AB55" s="170">
        <f t="shared" si="47"/>
        <v>0</v>
      </c>
      <c r="AC55" s="170">
        <f t="shared" si="47"/>
        <v>0</v>
      </c>
      <c r="AD55" s="170">
        <f t="shared" si="47"/>
        <v>0</v>
      </c>
      <c r="AE55" s="170">
        <f t="shared" si="47"/>
        <v>0</v>
      </c>
      <c r="AF55" s="170">
        <f t="shared" si="47"/>
        <v>0</v>
      </c>
      <c r="AG55" s="170">
        <f t="shared" si="47"/>
        <v>0</v>
      </c>
      <c r="AH55" s="170">
        <f t="shared" si="47"/>
        <v>0</v>
      </c>
      <c r="AI55" s="170">
        <f t="shared" si="47"/>
        <v>0</v>
      </c>
      <c r="AJ55" s="170">
        <f t="shared" si="47"/>
        <v>0</v>
      </c>
      <c r="AK55" s="170">
        <f t="shared" si="47"/>
        <v>0</v>
      </c>
      <c r="AL55" s="170">
        <f t="shared" si="47"/>
        <v>0</v>
      </c>
      <c r="AM55" s="170">
        <f t="shared" si="47"/>
        <v>0</v>
      </c>
      <c r="AN55" s="170">
        <f t="shared" si="47"/>
        <v>0</v>
      </c>
      <c r="AO55" s="170">
        <f t="shared" si="47"/>
        <v>0</v>
      </c>
      <c r="AP55" s="170">
        <f t="shared" si="47"/>
        <v>0</v>
      </c>
    </row>
    <row r="56" spans="1:42" x14ac:dyDescent="0.2">
      <c r="A56" s="163" t="s">
        <v>53</v>
      </c>
      <c r="B56" s="135">
        <f>B47+B53+B54+B55</f>
        <v>0</v>
      </c>
      <c r="C56" s="135">
        <f t="shared" ref="C56:AP56" si="48">C47+C53+C54+C55</f>
        <v>1883617.9412216328</v>
      </c>
      <c r="D56" s="135">
        <f t="shared" si="48"/>
        <v>1980136.3648673852</v>
      </c>
      <c r="E56" s="135">
        <f t="shared" si="48"/>
        <v>2083833.101407042</v>
      </c>
      <c r="F56" s="135">
        <f t="shared" si="48"/>
        <v>2195316.7603959888</v>
      </c>
      <c r="G56" s="135">
        <f t="shared" si="48"/>
        <v>2315247.6774334982</v>
      </c>
      <c r="H56" s="135">
        <f t="shared" si="48"/>
        <v>2444342.3108618143</v>
      </c>
      <c r="I56" s="135">
        <f t="shared" si="48"/>
        <v>2583378.0121844895</v>
      </c>
      <c r="J56" s="135">
        <f t="shared" si="48"/>
        <v>2733198.2019700827</v>
      </c>
      <c r="K56" s="135">
        <f t="shared" si="48"/>
        <v>2894717.9857074986</v>
      </c>
      <c r="L56" s="135">
        <f t="shared" si="48"/>
        <v>3068930.2470087847</v>
      </c>
      <c r="M56" s="135">
        <f t="shared" si="48"/>
        <v>3256912.2587339948</v>
      </c>
      <c r="N56" s="135">
        <f t="shared" si="48"/>
        <v>3459832.8560614004</v>
      </c>
      <c r="O56" s="135">
        <f t="shared" si="48"/>
        <v>3627113.8040441321</v>
      </c>
      <c r="P56" s="135">
        <f t="shared" si="48"/>
        <v>3838736.3686434752</v>
      </c>
      <c r="Q56" s="135">
        <f t="shared" si="48"/>
        <v>3869410.8558318736</v>
      </c>
      <c r="R56" s="135">
        <f t="shared" si="48"/>
        <v>3899979.9731514282</v>
      </c>
      <c r="S56" s="135">
        <f t="shared" si="48"/>
        <v>3930439.8619321007</v>
      </c>
      <c r="T56" s="135">
        <f t="shared" si="48"/>
        <v>3960786.5733877397</v>
      </c>
      <c r="U56" s="135">
        <f t="shared" si="48"/>
        <v>3991016.0666269218</v>
      </c>
      <c r="V56" s="135">
        <f t="shared" si="48"/>
        <v>4021124.2066198951</v>
      </c>
      <c r="W56" s="135">
        <f t="shared" si="48"/>
        <v>4051106.7621207018</v>
      </c>
      <c r="X56" s="135">
        <f t="shared" si="48"/>
        <v>4066753.8769250638</v>
      </c>
      <c r="Y56" s="135">
        <f t="shared" si="48"/>
        <v>4082266.6475548809</v>
      </c>
      <c r="Z56" s="135">
        <f t="shared" si="48"/>
        <v>4097640.5411846288</v>
      </c>
      <c r="AA56" s="135">
        <f t="shared" si="48"/>
        <v>4051254.4194780872</v>
      </c>
      <c r="AB56" s="135">
        <f t="shared" si="48"/>
        <v>4067340.9805910373</v>
      </c>
      <c r="AC56" s="135">
        <f t="shared" si="48"/>
        <v>4083274.4269268746</v>
      </c>
      <c r="AD56" s="135">
        <f t="shared" si="48"/>
        <v>4099049.7915629121</v>
      </c>
      <c r="AE56" s="135">
        <f t="shared" si="48"/>
        <v>4114661.9929981707</v>
      </c>
      <c r="AF56" s="135">
        <f t="shared" si="48"/>
        <v>4130105.8326241984</v>
      </c>
      <c r="AG56" s="135">
        <f t="shared" si="48"/>
        <v>4145375.992140024</v>
      </c>
      <c r="AH56" s="135">
        <f t="shared" si="48"/>
        <v>4160467.0309099769</v>
      </c>
      <c r="AI56" s="135">
        <f t="shared" si="48"/>
        <v>4175373.3832631106</v>
      </c>
      <c r="AJ56" s="135">
        <f t="shared" si="48"/>
        <v>4190089.3557328978</v>
      </c>
      <c r="AK56" s="135">
        <f t="shared" si="48"/>
        <v>4204609.1242359281</v>
      </c>
      <c r="AL56" s="135">
        <f t="shared" si="48"/>
        <v>4218926.7311881958</v>
      </c>
      <c r="AM56" s="135">
        <f t="shared" si="48"/>
        <v>4159366.2748809773</v>
      </c>
      <c r="AN56" s="135">
        <f t="shared" si="48"/>
        <v>4167121.9865349228</v>
      </c>
      <c r="AO56" s="135">
        <f t="shared" si="48"/>
        <v>4174656.8330800999</v>
      </c>
      <c r="AP56" s="135">
        <f t="shared" si="48"/>
        <v>8204679.2927958462</v>
      </c>
    </row>
    <row r="57" spans="1:42" x14ac:dyDescent="0.2">
      <c r="A57" s="163"/>
      <c r="B57" s="135"/>
      <c r="C57" s="135"/>
      <c r="D57" s="135"/>
      <c r="E57" s="135"/>
      <c r="F57" s="135"/>
      <c r="G57" s="135"/>
      <c r="H57" s="135"/>
      <c r="I57" s="135"/>
      <c r="J57" s="135"/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</row>
    <row r="58" spans="1:42" x14ac:dyDescent="0.2">
      <c r="A58" s="165" t="s">
        <v>168</v>
      </c>
      <c r="B58" s="135"/>
      <c r="C58" s="135"/>
      <c r="D58" s="135"/>
      <c r="E58" s="135"/>
      <c r="F58" s="135"/>
      <c r="G58" s="135"/>
      <c r="H58" s="135"/>
      <c r="I58" s="135"/>
      <c r="J58" s="135"/>
      <c r="K58" s="135"/>
      <c r="L58" s="135"/>
      <c r="M58" s="135"/>
      <c r="N58" s="135"/>
      <c r="O58" s="135"/>
      <c r="P58" s="135"/>
      <c r="Q58" s="135"/>
      <c r="R58" s="135"/>
      <c r="S58" s="135"/>
      <c r="T58" s="135"/>
      <c r="U58" s="135"/>
      <c r="V58" s="135"/>
      <c r="W58" s="135"/>
      <c r="X58" s="135"/>
      <c r="Y58" s="135"/>
      <c r="Z58" s="135"/>
      <c r="AA58" s="135"/>
      <c r="AB58" s="135"/>
      <c r="AC58" s="135"/>
      <c r="AD58" s="135"/>
      <c r="AE58" s="135"/>
      <c r="AF58" s="135"/>
      <c r="AG58" s="135"/>
      <c r="AH58" s="135"/>
      <c r="AI58" s="135"/>
      <c r="AJ58" s="135"/>
      <c r="AK58" s="135"/>
      <c r="AL58" s="135"/>
      <c r="AM58" s="135"/>
      <c r="AN58" s="135"/>
      <c r="AO58" s="135"/>
      <c r="AP58" s="135"/>
    </row>
    <row r="59" spans="1:42" x14ac:dyDescent="0.2">
      <c r="A59" s="163" t="s">
        <v>169</v>
      </c>
      <c r="B59" s="135">
        <f>-SOInstalledCostTotal+'Inputs &amp; Results'!$E$177+'Inputs &amp; Results'!$E$180</f>
        <v>-42291103.075593121</v>
      </c>
      <c r="C59" s="135">
        <v>0</v>
      </c>
      <c r="D59" s="135">
        <v>0</v>
      </c>
      <c r="E59" s="135">
        <v>0</v>
      </c>
      <c r="F59" s="135">
        <v>0</v>
      </c>
      <c r="G59" s="135">
        <v>0</v>
      </c>
      <c r="H59" s="135">
        <v>0</v>
      </c>
      <c r="I59" s="135">
        <v>0</v>
      </c>
      <c r="J59" s="135">
        <v>0</v>
      </c>
      <c r="K59" s="135">
        <v>0</v>
      </c>
      <c r="L59" s="135">
        <v>0</v>
      </c>
      <c r="M59" s="135">
        <v>0</v>
      </c>
      <c r="N59" s="135">
        <v>0</v>
      </c>
      <c r="O59" s="135">
        <v>0</v>
      </c>
      <c r="P59" s="135">
        <v>0</v>
      </c>
      <c r="Q59" s="135">
        <v>0</v>
      </c>
      <c r="R59" s="135">
        <v>0</v>
      </c>
      <c r="S59" s="135">
        <v>0</v>
      </c>
      <c r="T59" s="135">
        <v>0</v>
      </c>
      <c r="U59" s="135">
        <v>0</v>
      </c>
      <c r="V59" s="135">
        <v>0</v>
      </c>
      <c r="W59" s="135">
        <v>0</v>
      </c>
      <c r="X59" s="135">
        <v>0</v>
      </c>
      <c r="Y59" s="135">
        <v>0</v>
      </c>
      <c r="Z59" s="135">
        <v>0</v>
      </c>
      <c r="AA59" s="135">
        <v>0</v>
      </c>
      <c r="AB59" s="135">
        <v>0</v>
      </c>
      <c r="AC59" s="135">
        <v>0</v>
      </c>
      <c r="AD59" s="135">
        <v>0</v>
      </c>
      <c r="AE59" s="135">
        <v>0</v>
      </c>
      <c r="AF59" s="135">
        <v>0</v>
      </c>
      <c r="AG59" s="135">
        <v>0</v>
      </c>
      <c r="AH59" s="135">
        <v>0</v>
      </c>
      <c r="AI59" s="135">
        <v>0</v>
      </c>
      <c r="AJ59" s="135">
        <v>0</v>
      </c>
      <c r="AK59" s="135">
        <v>0</v>
      </c>
      <c r="AL59" s="135">
        <v>0</v>
      </c>
      <c r="AM59" s="135">
        <v>0</v>
      </c>
      <c r="AN59" s="135">
        <v>0</v>
      </c>
      <c r="AO59" s="135">
        <v>0</v>
      </c>
      <c r="AP59" s="135">
        <v>0</v>
      </c>
    </row>
    <row r="60" spans="1:42" x14ac:dyDescent="0.2">
      <c r="A60" s="163" t="s">
        <v>170</v>
      </c>
      <c r="B60" s="135"/>
      <c r="C60" s="135"/>
      <c r="D60" s="135"/>
      <c r="E60" s="135"/>
      <c r="F60" s="135"/>
      <c r="G60" s="135"/>
      <c r="H60" s="135"/>
      <c r="I60" s="135"/>
      <c r="J60" s="135"/>
      <c r="K60" s="135"/>
      <c r="L60" s="135"/>
      <c r="M60" s="135"/>
      <c r="N60" s="135"/>
      <c r="O60" s="135"/>
      <c r="P60" s="135"/>
      <c r="Q60" s="135"/>
      <c r="R60" s="135"/>
      <c r="S60" s="135"/>
      <c r="T60" s="135"/>
      <c r="U60" s="135"/>
      <c r="V60" s="135"/>
      <c r="W60" s="135"/>
      <c r="X60" s="135"/>
      <c r="Y60" s="135"/>
      <c r="Z60" s="135"/>
      <c r="AA60" s="135"/>
      <c r="AB60" s="135"/>
      <c r="AC60" s="135"/>
      <c r="AD60" s="135"/>
      <c r="AE60" s="135"/>
      <c r="AF60" s="135"/>
      <c r="AG60" s="135"/>
      <c r="AH60" s="135"/>
      <c r="AI60" s="135"/>
      <c r="AJ60" s="135"/>
      <c r="AK60" s="135"/>
      <c r="AL60" s="135"/>
      <c r="AM60" s="135"/>
      <c r="AN60" s="135"/>
      <c r="AO60" s="135"/>
      <c r="AP60" s="135"/>
    </row>
    <row r="61" spans="1:42" x14ac:dyDescent="0.2">
      <c r="A61" s="167" t="s">
        <v>171</v>
      </c>
      <c r="B61" s="135">
        <f t="shared" ref="B61:AP61" si="49">-B593-B594</f>
        <v>-1200524.7971403452</v>
      </c>
      <c r="C61" s="135">
        <f t="shared" si="49"/>
        <v>-9868.3929792733397</v>
      </c>
      <c r="D61" s="135">
        <f t="shared" si="49"/>
        <v>-9844.6704293068033</v>
      </c>
      <c r="E61" s="135">
        <f t="shared" si="49"/>
        <v>-9819.8813679332379</v>
      </c>
      <c r="F61" s="135">
        <f t="shared" si="49"/>
        <v>-9794.0004381900653</v>
      </c>
      <c r="G61" s="135">
        <f t="shared" si="49"/>
        <v>-9767.0017231802922</v>
      </c>
      <c r="H61" s="135">
        <f t="shared" si="49"/>
        <v>-9738.8587337562349</v>
      </c>
      <c r="I61" s="135">
        <f t="shared" si="49"/>
        <v>-9709.5443959168624</v>
      </c>
      <c r="J61" s="135">
        <f t="shared" si="49"/>
        <v>-9679.0310379448347</v>
      </c>
      <c r="K61" s="135">
        <f t="shared" si="49"/>
        <v>-9647.2903772310819</v>
      </c>
      <c r="L61" s="135">
        <f t="shared" si="49"/>
        <v>-9614.2935068407096</v>
      </c>
      <c r="M61" s="135">
        <f t="shared" si="49"/>
        <v>-9580.0108817468863</v>
      </c>
      <c r="N61" s="135">
        <f t="shared" si="49"/>
        <v>8235.5427267975174</v>
      </c>
      <c r="O61" s="135">
        <f t="shared" si="49"/>
        <v>1299352.230284868</v>
      </c>
      <c r="P61" s="135">
        <f t="shared" si="49"/>
        <v>0</v>
      </c>
      <c r="Q61" s="135">
        <f t="shared" si="49"/>
        <v>0</v>
      </c>
      <c r="R61" s="135">
        <f t="shared" si="49"/>
        <v>0</v>
      </c>
      <c r="S61" s="135">
        <f t="shared" si="49"/>
        <v>0</v>
      </c>
      <c r="T61" s="135">
        <f t="shared" si="49"/>
        <v>0</v>
      </c>
      <c r="U61" s="135">
        <f t="shared" si="49"/>
        <v>0</v>
      </c>
      <c r="V61" s="135">
        <f t="shared" si="49"/>
        <v>0</v>
      </c>
      <c r="W61" s="135">
        <f t="shared" si="49"/>
        <v>0</v>
      </c>
      <c r="X61" s="135">
        <f t="shared" si="49"/>
        <v>0</v>
      </c>
      <c r="Y61" s="135">
        <f t="shared" si="49"/>
        <v>0</v>
      </c>
      <c r="Z61" s="135">
        <f t="shared" si="49"/>
        <v>0</v>
      </c>
      <c r="AA61" s="135">
        <f t="shared" si="49"/>
        <v>0</v>
      </c>
      <c r="AB61" s="135">
        <f t="shared" si="49"/>
        <v>0</v>
      </c>
      <c r="AC61" s="135">
        <f t="shared" si="49"/>
        <v>0</v>
      </c>
      <c r="AD61" s="135">
        <f t="shared" si="49"/>
        <v>0</v>
      </c>
      <c r="AE61" s="135">
        <f t="shared" si="49"/>
        <v>0</v>
      </c>
      <c r="AF61" s="135">
        <f t="shared" si="49"/>
        <v>0</v>
      </c>
      <c r="AG61" s="135">
        <f t="shared" si="49"/>
        <v>0</v>
      </c>
      <c r="AH61" s="135">
        <f t="shared" si="49"/>
        <v>0</v>
      </c>
      <c r="AI61" s="135">
        <f t="shared" si="49"/>
        <v>0</v>
      </c>
      <c r="AJ61" s="135">
        <f t="shared" si="49"/>
        <v>0</v>
      </c>
      <c r="AK61" s="135">
        <f t="shared" si="49"/>
        <v>0</v>
      </c>
      <c r="AL61" s="135">
        <f t="shared" si="49"/>
        <v>0</v>
      </c>
      <c r="AM61" s="135">
        <f t="shared" si="49"/>
        <v>0</v>
      </c>
      <c r="AN61" s="135">
        <f t="shared" si="49"/>
        <v>0</v>
      </c>
      <c r="AO61" s="135">
        <f t="shared" si="49"/>
        <v>0</v>
      </c>
      <c r="AP61" s="135">
        <f t="shared" si="49"/>
        <v>0</v>
      </c>
    </row>
    <row r="62" spans="1:42" x14ac:dyDescent="0.2">
      <c r="A62" s="167" t="s">
        <v>177</v>
      </c>
      <c r="B62" s="135">
        <f t="shared" ref="B62:AP62" si="50">-B599-B600</f>
        <v>-387206.93687500001</v>
      </c>
      <c r="C62" s="135">
        <f t="shared" si="50"/>
        <v>2775.7693067500368</v>
      </c>
      <c r="D62" s="135">
        <f t="shared" si="50"/>
        <v>2691.5383862796589</v>
      </c>
      <c r="E62" s="135">
        <f t="shared" si="50"/>
        <v>2605.6092582939309</v>
      </c>
      <c r="F62" s="135">
        <f t="shared" si="50"/>
        <v>2517.9464117275202</v>
      </c>
      <c r="G62" s="135">
        <f t="shared" si="50"/>
        <v>2428.5135732748895</v>
      </c>
      <c r="H62" s="135">
        <f t="shared" si="50"/>
        <v>2337.2736907242215</v>
      </c>
      <c r="I62" s="135">
        <f t="shared" si="50"/>
        <v>2244.1889159230632</v>
      </c>
      <c r="J62" s="135">
        <f t="shared" si="50"/>
        <v>2149.2205873668427</v>
      </c>
      <c r="K62" s="135">
        <f t="shared" si="50"/>
        <v>2052.3292124011787</v>
      </c>
      <c r="L62" s="135">
        <f t="shared" si="50"/>
        <v>1953.4744490290177</v>
      </c>
      <c r="M62" s="135">
        <f t="shared" si="50"/>
        <v>1852.6150873167207</v>
      </c>
      <c r="N62" s="135">
        <f t="shared" si="50"/>
        <v>1749.7090303857112</v>
      </c>
      <c r="O62" s="135">
        <f t="shared" si="50"/>
        <v>1644.7132749838638</v>
      </c>
      <c r="P62" s="135">
        <f t="shared" si="50"/>
        <v>1537.5838916256325</v>
      </c>
      <c r="Q62" s="135">
        <f t="shared" si="50"/>
        <v>1428.2760042916634</v>
      </c>
      <c r="R62" s="135">
        <f t="shared" si="50"/>
        <v>1316.7437696784618</v>
      </c>
      <c r="S62" s="135">
        <f t="shared" si="50"/>
        <v>1202.9403559868806</v>
      </c>
      <c r="T62" s="135">
        <f t="shared" si="50"/>
        <v>1086.817921240232</v>
      </c>
      <c r="U62" s="135">
        <f t="shared" si="50"/>
        <v>968.3275911216042</v>
      </c>
      <c r="V62" s="135">
        <f t="shared" si="50"/>
        <v>847.41943631798495</v>
      </c>
      <c r="W62" s="135">
        <f t="shared" si="50"/>
        <v>-6441.4186443877406</v>
      </c>
      <c r="X62" s="135">
        <f t="shared" si="50"/>
        <v>-6567.316572789161</v>
      </c>
      <c r="Y62" s="135">
        <f t="shared" si="50"/>
        <v>-6695.7886779560358</v>
      </c>
      <c r="Z62" s="135">
        <f t="shared" si="50"/>
        <v>-6826.8893459686078</v>
      </c>
      <c r="AA62" s="135">
        <f t="shared" si="50"/>
        <v>-6960.6741389553063</v>
      </c>
      <c r="AB62" s="135">
        <f t="shared" si="50"/>
        <v>-7097.1998209392186</v>
      </c>
      <c r="AC62" s="135">
        <f t="shared" si="50"/>
        <v>-7236.524384261691</v>
      </c>
      <c r="AD62" s="135">
        <f t="shared" si="50"/>
        <v>-7378.7070765909739</v>
      </c>
      <c r="AE62" s="135">
        <f t="shared" si="50"/>
        <v>-7523.8084285343648</v>
      </c>
      <c r="AF62" s="135">
        <f t="shared" si="50"/>
        <v>-7671.8902818609495</v>
      </c>
      <c r="AG62" s="135">
        <f t="shared" si="50"/>
        <v>-7823.015818355896</v>
      </c>
      <c r="AH62" s="135">
        <f t="shared" si="50"/>
        <v>-7977.2495893138694</v>
      </c>
      <c r="AI62" s="135">
        <f t="shared" si="50"/>
        <v>-8134.6575456900755</v>
      </c>
      <c r="AJ62" s="135">
        <f t="shared" si="50"/>
        <v>-8295.3070689219167</v>
      </c>
      <c r="AK62" s="135">
        <f t="shared" si="50"/>
        <v>-8459.2670024372637</v>
      </c>
      <c r="AL62" s="135">
        <f t="shared" si="50"/>
        <v>-8626.607683863549</v>
      </c>
      <c r="AM62" s="135">
        <f t="shared" si="50"/>
        <v>-8797.4009779546759</v>
      </c>
      <c r="AN62" s="135">
        <f t="shared" si="50"/>
        <v>-8971.7203102505882</v>
      </c>
      <c r="AO62" s="135">
        <f t="shared" si="50"/>
        <v>-9149.6407014876604</v>
      </c>
      <c r="AP62" s="135">
        <f t="shared" si="50"/>
        <v>496451.01079080044</v>
      </c>
    </row>
    <row r="63" spans="1:42" x14ac:dyDescent="0.2">
      <c r="A63" s="167" t="s">
        <v>293</v>
      </c>
      <c r="B63" s="169">
        <f>-B605-B606</f>
        <v>0</v>
      </c>
      <c r="C63" s="169">
        <f t="shared" ref="C63:AP63" si="51">-C605-C606</f>
        <v>-245406.02862510949</v>
      </c>
      <c r="D63" s="169">
        <f t="shared" si="51"/>
        <v>-245406.02862510949</v>
      </c>
      <c r="E63" s="169">
        <f t="shared" si="51"/>
        <v>-245406.02862510949</v>
      </c>
      <c r="F63" s="169">
        <f t="shared" si="51"/>
        <v>-245406.02862510949</v>
      </c>
      <c r="G63" s="169">
        <f t="shared" si="51"/>
        <v>-245406.02862510949</v>
      </c>
      <c r="H63" s="169">
        <f t="shared" si="51"/>
        <v>-245406.02862510949</v>
      </c>
      <c r="I63" s="169">
        <f t="shared" si="51"/>
        <v>-245406.02862510949</v>
      </c>
      <c r="J63" s="169">
        <f t="shared" si="51"/>
        <v>-245406.02862510949</v>
      </c>
      <c r="K63" s="169">
        <f t="shared" si="51"/>
        <v>-245406.02862510949</v>
      </c>
      <c r="L63" s="169">
        <f t="shared" si="51"/>
        <v>-245406.02862510949</v>
      </c>
      <c r="M63" s="169">
        <f t="shared" si="51"/>
        <v>-245406.02862510949</v>
      </c>
      <c r="N63" s="169">
        <f t="shared" si="51"/>
        <v>2699466.3148762044</v>
      </c>
      <c r="O63" s="169">
        <f t="shared" si="51"/>
        <v>-293411.90721039008</v>
      </c>
      <c r="P63" s="169">
        <f t="shared" si="51"/>
        <v>-293411.90721039008</v>
      </c>
      <c r="Q63" s="169">
        <f t="shared" si="51"/>
        <v>-293411.90721039008</v>
      </c>
      <c r="R63" s="169">
        <f t="shared" si="51"/>
        <v>-293411.90721039008</v>
      </c>
      <c r="S63" s="169">
        <f t="shared" si="51"/>
        <v>-293411.90721039008</v>
      </c>
      <c r="T63" s="169">
        <f t="shared" si="51"/>
        <v>-293411.90721039008</v>
      </c>
      <c r="U63" s="169">
        <f t="shared" si="51"/>
        <v>-293411.90721039008</v>
      </c>
      <c r="V63" s="169">
        <f t="shared" si="51"/>
        <v>-293411.90721039008</v>
      </c>
      <c r="W63" s="169">
        <f t="shared" si="51"/>
        <v>-293411.90721039008</v>
      </c>
      <c r="X63" s="169">
        <f t="shared" si="51"/>
        <v>-293411.90721039008</v>
      </c>
      <c r="Y63" s="169">
        <f t="shared" si="51"/>
        <v>-293411.90721039008</v>
      </c>
      <c r="Z63" s="169">
        <f t="shared" si="51"/>
        <v>3227530.9793142909</v>
      </c>
      <c r="AA63" s="169">
        <f t="shared" si="51"/>
        <v>-350808.60798392771</v>
      </c>
      <c r="AB63" s="169">
        <f t="shared" si="51"/>
        <v>-350808.60798392771</v>
      </c>
      <c r="AC63" s="169">
        <f t="shared" si="51"/>
        <v>-350808.60798392771</v>
      </c>
      <c r="AD63" s="169">
        <f t="shared" si="51"/>
        <v>-350808.60798392771</v>
      </c>
      <c r="AE63" s="169">
        <f t="shared" si="51"/>
        <v>-350808.60798392771</v>
      </c>
      <c r="AF63" s="169">
        <f t="shared" si="51"/>
        <v>-350808.60798392771</v>
      </c>
      <c r="AG63" s="169">
        <f t="shared" si="51"/>
        <v>-350808.60798392771</v>
      </c>
      <c r="AH63" s="169">
        <f t="shared" si="51"/>
        <v>-350808.60798392771</v>
      </c>
      <c r="AI63" s="169">
        <f t="shared" si="51"/>
        <v>-350808.60798392771</v>
      </c>
      <c r="AJ63" s="169">
        <f t="shared" si="51"/>
        <v>-350808.60798392771</v>
      </c>
      <c r="AK63" s="169">
        <f t="shared" si="51"/>
        <v>-350808.60798392771</v>
      </c>
      <c r="AL63" s="169">
        <f t="shared" si="51"/>
        <v>3858894.6878232048</v>
      </c>
      <c r="AM63" s="169">
        <f t="shared" si="51"/>
        <v>0</v>
      </c>
      <c r="AN63" s="169">
        <f t="shared" si="51"/>
        <v>0</v>
      </c>
      <c r="AO63" s="169">
        <f t="shared" si="51"/>
        <v>0</v>
      </c>
      <c r="AP63" s="169">
        <f t="shared" si="51"/>
        <v>0</v>
      </c>
    </row>
    <row r="64" spans="1:42" x14ac:dyDescent="0.2">
      <c r="A64" s="167" t="s">
        <v>294</v>
      </c>
      <c r="B64" s="169">
        <f>-B637-B638</f>
        <v>0</v>
      </c>
      <c r="C64" s="169">
        <f t="shared" ref="C64:AP64" si="52">-C637-C638</f>
        <v>0</v>
      </c>
      <c r="D64" s="169">
        <f t="shared" si="52"/>
        <v>0</v>
      </c>
      <c r="E64" s="169">
        <f t="shared" si="52"/>
        <v>0</v>
      </c>
      <c r="F64" s="169">
        <f t="shared" si="52"/>
        <v>0</v>
      </c>
      <c r="G64" s="169">
        <f t="shared" si="52"/>
        <v>0</v>
      </c>
      <c r="H64" s="169">
        <f t="shared" si="52"/>
        <v>0</v>
      </c>
      <c r="I64" s="169">
        <f t="shared" si="52"/>
        <v>0</v>
      </c>
      <c r="J64" s="169">
        <f t="shared" si="52"/>
        <v>0</v>
      </c>
      <c r="K64" s="169">
        <f t="shared" si="52"/>
        <v>0</v>
      </c>
      <c r="L64" s="169">
        <f t="shared" si="52"/>
        <v>0</v>
      </c>
      <c r="M64" s="169">
        <f t="shared" si="52"/>
        <v>0</v>
      </c>
      <c r="N64" s="169">
        <f t="shared" si="52"/>
        <v>0</v>
      </c>
      <c r="O64" s="169">
        <f t="shared" si="52"/>
        <v>0</v>
      </c>
      <c r="P64" s="169">
        <f t="shared" si="52"/>
        <v>0</v>
      </c>
      <c r="Q64" s="169">
        <f t="shared" si="52"/>
        <v>0</v>
      </c>
      <c r="R64" s="169">
        <f t="shared" si="52"/>
        <v>0</v>
      </c>
      <c r="S64" s="169">
        <f t="shared" si="52"/>
        <v>0</v>
      </c>
      <c r="T64" s="169">
        <f t="shared" si="52"/>
        <v>0</v>
      </c>
      <c r="U64" s="169">
        <f t="shared" si="52"/>
        <v>0</v>
      </c>
      <c r="V64" s="169">
        <f t="shared" si="52"/>
        <v>0</v>
      </c>
      <c r="W64" s="169">
        <f t="shared" si="52"/>
        <v>0</v>
      </c>
      <c r="X64" s="169">
        <f t="shared" si="52"/>
        <v>0</v>
      </c>
      <c r="Y64" s="169">
        <f t="shared" si="52"/>
        <v>0</v>
      </c>
      <c r="Z64" s="169">
        <f t="shared" si="52"/>
        <v>0</v>
      </c>
      <c r="AA64" s="169">
        <f t="shared" si="52"/>
        <v>0</v>
      </c>
      <c r="AB64" s="169">
        <f t="shared" si="52"/>
        <v>0</v>
      </c>
      <c r="AC64" s="169">
        <f t="shared" si="52"/>
        <v>0</v>
      </c>
      <c r="AD64" s="169">
        <f t="shared" si="52"/>
        <v>0</v>
      </c>
      <c r="AE64" s="169">
        <f t="shared" si="52"/>
        <v>0</v>
      </c>
      <c r="AF64" s="169">
        <f t="shared" si="52"/>
        <v>0</v>
      </c>
      <c r="AG64" s="169">
        <f t="shared" si="52"/>
        <v>0</v>
      </c>
      <c r="AH64" s="169">
        <f t="shared" si="52"/>
        <v>0</v>
      </c>
      <c r="AI64" s="169">
        <f t="shared" si="52"/>
        <v>0</v>
      </c>
      <c r="AJ64" s="169">
        <f t="shared" si="52"/>
        <v>0</v>
      </c>
      <c r="AK64" s="169">
        <f t="shared" si="52"/>
        <v>0</v>
      </c>
      <c r="AL64" s="169">
        <f t="shared" si="52"/>
        <v>0</v>
      </c>
      <c r="AM64" s="169">
        <f t="shared" si="52"/>
        <v>0</v>
      </c>
      <c r="AN64" s="169">
        <f t="shared" si="52"/>
        <v>0</v>
      </c>
      <c r="AO64" s="169">
        <f t="shared" si="52"/>
        <v>0</v>
      </c>
      <c r="AP64" s="169">
        <f t="shared" si="52"/>
        <v>0</v>
      </c>
    </row>
    <row r="65" spans="1:42" x14ac:dyDescent="0.2">
      <c r="A65" s="167" t="s">
        <v>295</v>
      </c>
      <c r="B65" s="170">
        <f>-B669-B670</f>
        <v>0</v>
      </c>
      <c r="C65" s="170">
        <f t="shared" ref="C65:AP65" si="53">-C669-C670</f>
        <v>0</v>
      </c>
      <c r="D65" s="170">
        <f t="shared" si="53"/>
        <v>0</v>
      </c>
      <c r="E65" s="170">
        <f t="shared" si="53"/>
        <v>0</v>
      </c>
      <c r="F65" s="170">
        <f t="shared" si="53"/>
        <v>0</v>
      </c>
      <c r="G65" s="170">
        <f t="shared" si="53"/>
        <v>0</v>
      </c>
      <c r="H65" s="170">
        <f t="shared" si="53"/>
        <v>0</v>
      </c>
      <c r="I65" s="170">
        <f t="shared" si="53"/>
        <v>0</v>
      </c>
      <c r="J65" s="170">
        <f t="shared" si="53"/>
        <v>0</v>
      </c>
      <c r="K65" s="170">
        <f t="shared" si="53"/>
        <v>0</v>
      </c>
      <c r="L65" s="170">
        <f t="shared" si="53"/>
        <v>0</v>
      </c>
      <c r="M65" s="170">
        <f t="shared" si="53"/>
        <v>0</v>
      </c>
      <c r="N65" s="170">
        <f t="shared" si="53"/>
        <v>0</v>
      </c>
      <c r="O65" s="170">
        <f t="shared" si="53"/>
        <v>0</v>
      </c>
      <c r="P65" s="170">
        <f t="shared" si="53"/>
        <v>0</v>
      </c>
      <c r="Q65" s="170">
        <f t="shared" si="53"/>
        <v>0</v>
      </c>
      <c r="R65" s="170">
        <f t="shared" si="53"/>
        <v>0</v>
      </c>
      <c r="S65" s="170">
        <f t="shared" si="53"/>
        <v>0</v>
      </c>
      <c r="T65" s="170">
        <f t="shared" si="53"/>
        <v>0</v>
      </c>
      <c r="U65" s="170">
        <f t="shared" si="53"/>
        <v>0</v>
      </c>
      <c r="V65" s="170">
        <f t="shared" si="53"/>
        <v>0</v>
      </c>
      <c r="W65" s="170">
        <f t="shared" si="53"/>
        <v>0</v>
      </c>
      <c r="X65" s="170">
        <f t="shared" si="53"/>
        <v>0</v>
      </c>
      <c r="Y65" s="170">
        <f t="shared" si="53"/>
        <v>0</v>
      </c>
      <c r="Z65" s="170">
        <f t="shared" si="53"/>
        <v>0</v>
      </c>
      <c r="AA65" s="170">
        <f t="shared" si="53"/>
        <v>0</v>
      </c>
      <c r="AB65" s="170">
        <f t="shared" si="53"/>
        <v>0</v>
      </c>
      <c r="AC65" s="170">
        <f t="shared" si="53"/>
        <v>0</v>
      </c>
      <c r="AD65" s="170">
        <f t="shared" si="53"/>
        <v>0</v>
      </c>
      <c r="AE65" s="170">
        <f t="shared" si="53"/>
        <v>0</v>
      </c>
      <c r="AF65" s="170">
        <f t="shared" si="53"/>
        <v>0</v>
      </c>
      <c r="AG65" s="170">
        <f t="shared" si="53"/>
        <v>0</v>
      </c>
      <c r="AH65" s="170">
        <f t="shared" si="53"/>
        <v>0</v>
      </c>
      <c r="AI65" s="170">
        <f t="shared" si="53"/>
        <v>0</v>
      </c>
      <c r="AJ65" s="170">
        <f t="shared" si="53"/>
        <v>0</v>
      </c>
      <c r="AK65" s="170">
        <f t="shared" si="53"/>
        <v>0</v>
      </c>
      <c r="AL65" s="170">
        <f t="shared" si="53"/>
        <v>0</v>
      </c>
      <c r="AM65" s="170">
        <f t="shared" si="53"/>
        <v>0</v>
      </c>
      <c r="AN65" s="170">
        <f t="shared" si="53"/>
        <v>0</v>
      </c>
      <c r="AO65" s="170">
        <f t="shared" si="53"/>
        <v>0</v>
      </c>
      <c r="AP65" s="170">
        <f t="shared" si="53"/>
        <v>0</v>
      </c>
    </row>
    <row r="66" spans="1:42" x14ac:dyDescent="0.2">
      <c r="A66" s="167" t="s">
        <v>53</v>
      </c>
      <c r="B66" s="135">
        <f>SUM(B61:B65)</f>
        <v>-1587731.7340153451</v>
      </c>
      <c r="C66" s="135">
        <f t="shared" ref="C66:AP66" si="54">SUM(C61:C65)</f>
        <v>-252498.6522976328</v>
      </c>
      <c r="D66" s="135">
        <f t="shared" si="54"/>
        <v>-252559.16066813664</v>
      </c>
      <c r="E66" s="135">
        <f t="shared" si="54"/>
        <v>-252620.3007347488</v>
      </c>
      <c r="F66" s="135">
        <f t="shared" si="54"/>
        <v>-252682.08265157204</v>
      </c>
      <c r="G66" s="135">
        <f t="shared" si="54"/>
        <v>-252744.5167750149</v>
      </c>
      <c r="H66" s="135">
        <f t="shared" si="54"/>
        <v>-252807.61366814151</v>
      </c>
      <c r="I66" s="135">
        <f t="shared" si="54"/>
        <v>-252871.38410510329</v>
      </c>
      <c r="J66" s="135">
        <f t="shared" si="54"/>
        <v>-252935.83907568749</v>
      </c>
      <c r="K66" s="135">
        <f t="shared" si="54"/>
        <v>-253000.9897899394</v>
      </c>
      <c r="L66" s="135">
        <f t="shared" si="54"/>
        <v>-253066.84768292119</v>
      </c>
      <c r="M66" s="135">
        <f t="shared" si="54"/>
        <v>-253133.42441953966</v>
      </c>
      <c r="N66" s="135">
        <f t="shared" si="54"/>
        <v>2709451.5666333875</v>
      </c>
      <c r="O66" s="135">
        <f t="shared" si="54"/>
        <v>1007585.0363494619</v>
      </c>
      <c r="P66" s="135">
        <f t="shared" si="54"/>
        <v>-291874.32331876445</v>
      </c>
      <c r="Q66" s="135">
        <f t="shared" si="54"/>
        <v>-291983.63120609842</v>
      </c>
      <c r="R66" s="135">
        <f t="shared" si="54"/>
        <v>-292095.16344071162</v>
      </c>
      <c r="S66" s="135">
        <f t="shared" si="54"/>
        <v>-292208.9668544032</v>
      </c>
      <c r="T66" s="135">
        <f t="shared" si="54"/>
        <v>-292325.08928914985</v>
      </c>
      <c r="U66" s="135">
        <f t="shared" si="54"/>
        <v>-292443.57961926848</v>
      </c>
      <c r="V66" s="135">
        <f t="shared" si="54"/>
        <v>-292564.4877740721</v>
      </c>
      <c r="W66" s="135">
        <f t="shared" si="54"/>
        <v>-299853.32585477782</v>
      </c>
      <c r="X66" s="135">
        <f t="shared" si="54"/>
        <v>-299979.22378317924</v>
      </c>
      <c r="Y66" s="135">
        <f t="shared" si="54"/>
        <v>-300107.69588834612</v>
      </c>
      <c r="Z66" s="135">
        <f t="shared" si="54"/>
        <v>3220704.0899683223</v>
      </c>
      <c r="AA66" s="135">
        <f t="shared" si="54"/>
        <v>-357769.28212288301</v>
      </c>
      <c r="AB66" s="135">
        <f t="shared" si="54"/>
        <v>-357905.80780486693</v>
      </c>
      <c r="AC66" s="135">
        <f t="shared" si="54"/>
        <v>-358045.1323681894</v>
      </c>
      <c r="AD66" s="135">
        <f t="shared" si="54"/>
        <v>-358187.31506051868</v>
      </c>
      <c r="AE66" s="135">
        <f t="shared" si="54"/>
        <v>-358332.41641246207</v>
      </c>
      <c r="AF66" s="135">
        <f t="shared" si="54"/>
        <v>-358480.49826578866</v>
      </c>
      <c r="AG66" s="135">
        <f t="shared" si="54"/>
        <v>-358631.6238022836</v>
      </c>
      <c r="AH66" s="135">
        <f t="shared" si="54"/>
        <v>-358785.85757324158</v>
      </c>
      <c r="AI66" s="135">
        <f t="shared" si="54"/>
        <v>-358943.26552961778</v>
      </c>
      <c r="AJ66" s="135">
        <f t="shared" si="54"/>
        <v>-359103.91505284962</v>
      </c>
      <c r="AK66" s="135">
        <f t="shared" si="54"/>
        <v>-359267.87498636497</v>
      </c>
      <c r="AL66" s="135">
        <f t="shared" si="54"/>
        <v>3850268.0801393413</v>
      </c>
      <c r="AM66" s="135">
        <f t="shared" si="54"/>
        <v>-8797.4009779546759</v>
      </c>
      <c r="AN66" s="135">
        <f t="shared" si="54"/>
        <v>-8971.7203102505882</v>
      </c>
      <c r="AO66" s="135">
        <f t="shared" si="54"/>
        <v>-9149.6407014876604</v>
      </c>
      <c r="AP66" s="135">
        <f t="shared" si="54"/>
        <v>496451.01079080044</v>
      </c>
    </row>
    <row r="67" spans="1:42" x14ac:dyDescent="0.2">
      <c r="A67" s="163" t="s">
        <v>187</v>
      </c>
    </row>
    <row r="68" spans="1:42" x14ac:dyDescent="0.2">
      <c r="A68" s="167" t="s">
        <v>300</v>
      </c>
      <c r="B68" s="169">
        <f>B606</f>
        <v>0</v>
      </c>
      <c r="C68" s="169">
        <f t="shared" ref="C68:AP68" si="55">C606</f>
        <v>0</v>
      </c>
      <c r="D68" s="169">
        <f t="shared" si="55"/>
        <v>0</v>
      </c>
      <c r="E68" s="169">
        <f t="shared" si="55"/>
        <v>0</v>
      </c>
      <c r="F68" s="169">
        <f t="shared" si="55"/>
        <v>0</v>
      </c>
      <c r="G68" s="169">
        <f t="shared" si="55"/>
        <v>0</v>
      </c>
      <c r="H68" s="169">
        <f t="shared" si="55"/>
        <v>0</v>
      </c>
      <c r="I68" s="169">
        <f t="shared" si="55"/>
        <v>0</v>
      </c>
      <c r="J68" s="169">
        <f t="shared" si="55"/>
        <v>0</v>
      </c>
      <c r="K68" s="169">
        <f t="shared" si="55"/>
        <v>0</v>
      </c>
      <c r="L68" s="169">
        <f t="shared" si="55"/>
        <v>0</v>
      </c>
      <c r="M68" s="169">
        <f t="shared" si="55"/>
        <v>0</v>
      </c>
      <c r="N68" s="169">
        <f t="shared" si="55"/>
        <v>-2944872.3435013141</v>
      </c>
      <c r="O68" s="169">
        <f t="shared" si="55"/>
        <v>0</v>
      </c>
      <c r="P68" s="169">
        <f t="shared" si="55"/>
        <v>0</v>
      </c>
      <c r="Q68" s="169">
        <f t="shared" si="55"/>
        <v>0</v>
      </c>
      <c r="R68" s="169">
        <f t="shared" si="55"/>
        <v>0</v>
      </c>
      <c r="S68" s="169">
        <f t="shared" si="55"/>
        <v>0</v>
      </c>
      <c r="T68" s="169">
        <f t="shared" si="55"/>
        <v>0</v>
      </c>
      <c r="U68" s="169">
        <f t="shared" si="55"/>
        <v>0</v>
      </c>
      <c r="V68" s="169">
        <f t="shared" si="55"/>
        <v>0</v>
      </c>
      <c r="W68" s="169">
        <f t="shared" si="55"/>
        <v>0</v>
      </c>
      <c r="X68" s="169">
        <f t="shared" si="55"/>
        <v>0</v>
      </c>
      <c r="Y68" s="169">
        <f t="shared" si="55"/>
        <v>0</v>
      </c>
      <c r="Z68" s="169">
        <f t="shared" si="55"/>
        <v>-3520942.886524681</v>
      </c>
      <c r="AA68" s="169">
        <f t="shared" si="55"/>
        <v>0</v>
      </c>
      <c r="AB68" s="169">
        <f t="shared" si="55"/>
        <v>0</v>
      </c>
      <c r="AC68" s="169">
        <f t="shared" si="55"/>
        <v>0</v>
      </c>
      <c r="AD68" s="169">
        <f t="shared" si="55"/>
        <v>0</v>
      </c>
      <c r="AE68" s="169">
        <f t="shared" si="55"/>
        <v>0</v>
      </c>
      <c r="AF68" s="169">
        <f t="shared" si="55"/>
        <v>0</v>
      </c>
      <c r="AG68" s="169">
        <f t="shared" si="55"/>
        <v>0</v>
      </c>
      <c r="AH68" s="169">
        <f t="shared" si="55"/>
        <v>0</v>
      </c>
      <c r="AI68" s="169">
        <f t="shared" si="55"/>
        <v>0</v>
      </c>
      <c r="AJ68" s="169">
        <f t="shared" si="55"/>
        <v>0</v>
      </c>
      <c r="AK68" s="169">
        <f t="shared" si="55"/>
        <v>0</v>
      </c>
      <c r="AL68" s="169">
        <f t="shared" si="55"/>
        <v>-4209703.2958071325</v>
      </c>
      <c r="AM68" s="169">
        <f t="shared" si="55"/>
        <v>0</v>
      </c>
      <c r="AN68" s="169">
        <f t="shared" si="55"/>
        <v>0</v>
      </c>
      <c r="AO68" s="169">
        <f t="shared" si="55"/>
        <v>0</v>
      </c>
      <c r="AP68" s="169">
        <f t="shared" si="55"/>
        <v>0</v>
      </c>
    </row>
    <row r="69" spans="1:42" x14ac:dyDescent="0.2">
      <c r="A69" s="167" t="s">
        <v>301</v>
      </c>
      <c r="B69" s="169">
        <f>B638</f>
        <v>0</v>
      </c>
      <c r="C69" s="169">
        <f t="shared" ref="C69:AP69" si="56">C638</f>
        <v>0</v>
      </c>
      <c r="D69" s="169">
        <f t="shared" si="56"/>
        <v>0</v>
      </c>
      <c r="E69" s="169">
        <f t="shared" si="56"/>
        <v>0</v>
      </c>
      <c r="F69" s="169">
        <f t="shared" si="56"/>
        <v>0</v>
      </c>
      <c r="G69" s="169">
        <f t="shared" si="56"/>
        <v>0</v>
      </c>
      <c r="H69" s="169">
        <f t="shared" si="56"/>
        <v>0</v>
      </c>
      <c r="I69" s="169">
        <f t="shared" si="56"/>
        <v>0</v>
      </c>
      <c r="J69" s="169">
        <f t="shared" si="56"/>
        <v>0</v>
      </c>
      <c r="K69" s="169">
        <f t="shared" si="56"/>
        <v>0</v>
      </c>
      <c r="L69" s="169">
        <f t="shared" si="56"/>
        <v>0</v>
      </c>
      <c r="M69" s="169">
        <f t="shared" si="56"/>
        <v>0</v>
      </c>
      <c r="N69" s="169">
        <f t="shared" si="56"/>
        <v>0</v>
      </c>
      <c r="O69" s="169">
        <f t="shared" si="56"/>
        <v>0</v>
      </c>
      <c r="P69" s="169">
        <f t="shared" si="56"/>
        <v>0</v>
      </c>
      <c r="Q69" s="169">
        <f t="shared" si="56"/>
        <v>0</v>
      </c>
      <c r="R69" s="169">
        <f t="shared" si="56"/>
        <v>0</v>
      </c>
      <c r="S69" s="169">
        <f t="shared" si="56"/>
        <v>0</v>
      </c>
      <c r="T69" s="169">
        <f t="shared" si="56"/>
        <v>0</v>
      </c>
      <c r="U69" s="169">
        <f t="shared" si="56"/>
        <v>0</v>
      </c>
      <c r="V69" s="169">
        <f t="shared" si="56"/>
        <v>0</v>
      </c>
      <c r="W69" s="169">
        <f t="shared" si="56"/>
        <v>0</v>
      </c>
      <c r="X69" s="169">
        <f t="shared" si="56"/>
        <v>0</v>
      </c>
      <c r="Y69" s="169">
        <f t="shared" si="56"/>
        <v>0</v>
      </c>
      <c r="Z69" s="169">
        <f t="shared" si="56"/>
        <v>0</v>
      </c>
      <c r="AA69" s="169">
        <f t="shared" si="56"/>
        <v>0</v>
      </c>
      <c r="AB69" s="169">
        <f t="shared" si="56"/>
        <v>0</v>
      </c>
      <c r="AC69" s="169">
        <f t="shared" si="56"/>
        <v>0</v>
      </c>
      <c r="AD69" s="169">
        <f t="shared" si="56"/>
        <v>0</v>
      </c>
      <c r="AE69" s="169">
        <f t="shared" si="56"/>
        <v>0</v>
      </c>
      <c r="AF69" s="169">
        <f t="shared" si="56"/>
        <v>0</v>
      </c>
      <c r="AG69" s="169">
        <f t="shared" si="56"/>
        <v>0</v>
      </c>
      <c r="AH69" s="169">
        <f t="shared" si="56"/>
        <v>0</v>
      </c>
      <c r="AI69" s="169">
        <f t="shared" si="56"/>
        <v>0</v>
      </c>
      <c r="AJ69" s="169">
        <f t="shared" si="56"/>
        <v>0</v>
      </c>
      <c r="AK69" s="169">
        <f t="shared" si="56"/>
        <v>0</v>
      </c>
      <c r="AL69" s="169">
        <f t="shared" si="56"/>
        <v>0</v>
      </c>
      <c r="AM69" s="169">
        <f t="shared" si="56"/>
        <v>0</v>
      </c>
      <c r="AN69" s="169">
        <f t="shared" si="56"/>
        <v>0</v>
      </c>
      <c r="AO69" s="169">
        <f t="shared" si="56"/>
        <v>0</v>
      </c>
      <c r="AP69" s="169">
        <f t="shared" si="56"/>
        <v>0</v>
      </c>
    </row>
    <row r="70" spans="1:42" x14ac:dyDescent="0.2">
      <c r="A70" s="167" t="s">
        <v>302</v>
      </c>
      <c r="B70" s="170">
        <f>B670</f>
        <v>0</v>
      </c>
      <c r="C70" s="170">
        <f t="shared" ref="C70:AP70" si="57">C670</f>
        <v>0</v>
      </c>
      <c r="D70" s="170">
        <f t="shared" si="57"/>
        <v>0</v>
      </c>
      <c r="E70" s="170">
        <f t="shared" si="57"/>
        <v>0</v>
      </c>
      <c r="F70" s="170">
        <f t="shared" si="57"/>
        <v>0</v>
      </c>
      <c r="G70" s="170">
        <f t="shared" si="57"/>
        <v>0</v>
      </c>
      <c r="H70" s="170">
        <f t="shared" si="57"/>
        <v>0</v>
      </c>
      <c r="I70" s="170">
        <f t="shared" si="57"/>
        <v>0</v>
      </c>
      <c r="J70" s="170">
        <f t="shared" si="57"/>
        <v>0</v>
      </c>
      <c r="K70" s="170">
        <f t="shared" si="57"/>
        <v>0</v>
      </c>
      <c r="L70" s="170">
        <f t="shared" si="57"/>
        <v>0</v>
      </c>
      <c r="M70" s="170">
        <f t="shared" si="57"/>
        <v>0</v>
      </c>
      <c r="N70" s="170">
        <f t="shared" si="57"/>
        <v>0</v>
      </c>
      <c r="O70" s="170">
        <f t="shared" si="57"/>
        <v>0</v>
      </c>
      <c r="P70" s="170">
        <f t="shared" si="57"/>
        <v>0</v>
      </c>
      <c r="Q70" s="170">
        <f t="shared" si="57"/>
        <v>0</v>
      </c>
      <c r="R70" s="170">
        <f t="shared" si="57"/>
        <v>0</v>
      </c>
      <c r="S70" s="170">
        <f t="shared" si="57"/>
        <v>0</v>
      </c>
      <c r="T70" s="170">
        <f t="shared" si="57"/>
        <v>0</v>
      </c>
      <c r="U70" s="170">
        <f t="shared" si="57"/>
        <v>0</v>
      </c>
      <c r="V70" s="170">
        <f t="shared" si="57"/>
        <v>0</v>
      </c>
      <c r="W70" s="170">
        <f t="shared" si="57"/>
        <v>0</v>
      </c>
      <c r="X70" s="170">
        <f t="shared" si="57"/>
        <v>0</v>
      </c>
      <c r="Y70" s="170">
        <f t="shared" si="57"/>
        <v>0</v>
      </c>
      <c r="Z70" s="170">
        <f t="shared" si="57"/>
        <v>0</v>
      </c>
      <c r="AA70" s="170">
        <f t="shared" si="57"/>
        <v>0</v>
      </c>
      <c r="AB70" s="170">
        <f t="shared" si="57"/>
        <v>0</v>
      </c>
      <c r="AC70" s="170">
        <f t="shared" si="57"/>
        <v>0</v>
      </c>
      <c r="AD70" s="170">
        <f t="shared" si="57"/>
        <v>0</v>
      </c>
      <c r="AE70" s="170">
        <f t="shared" si="57"/>
        <v>0</v>
      </c>
      <c r="AF70" s="170">
        <f t="shared" si="57"/>
        <v>0</v>
      </c>
      <c r="AG70" s="170">
        <f t="shared" si="57"/>
        <v>0</v>
      </c>
      <c r="AH70" s="170">
        <f t="shared" si="57"/>
        <v>0</v>
      </c>
      <c r="AI70" s="170">
        <f t="shared" si="57"/>
        <v>0</v>
      </c>
      <c r="AJ70" s="170">
        <f t="shared" si="57"/>
        <v>0</v>
      </c>
      <c r="AK70" s="170">
        <f t="shared" si="57"/>
        <v>0</v>
      </c>
      <c r="AL70" s="170">
        <f t="shared" si="57"/>
        <v>0</v>
      </c>
      <c r="AM70" s="170">
        <f t="shared" si="57"/>
        <v>0</v>
      </c>
      <c r="AN70" s="170">
        <f t="shared" si="57"/>
        <v>0</v>
      </c>
      <c r="AO70" s="170">
        <f t="shared" si="57"/>
        <v>0</v>
      </c>
      <c r="AP70" s="170">
        <f t="shared" si="57"/>
        <v>0</v>
      </c>
    </row>
    <row r="71" spans="1:42" x14ac:dyDescent="0.2">
      <c r="A71" s="167" t="s">
        <v>53</v>
      </c>
      <c r="B71" s="230">
        <f>SUM(B68:B70)</f>
        <v>0</v>
      </c>
      <c r="C71" s="230">
        <f t="shared" ref="C71:AP71" si="58">SUM(C68:C70)</f>
        <v>0</v>
      </c>
      <c r="D71" s="230">
        <f t="shared" si="58"/>
        <v>0</v>
      </c>
      <c r="E71" s="230">
        <f t="shared" si="58"/>
        <v>0</v>
      </c>
      <c r="F71" s="230">
        <f t="shared" si="58"/>
        <v>0</v>
      </c>
      <c r="G71" s="230">
        <f t="shared" si="58"/>
        <v>0</v>
      </c>
      <c r="H71" s="230">
        <f t="shared" si="58"/>
        <v>0</v>
      </c>
      <c r="I71" s="230">
        <f t="shared" si="58"/>
        <v>0</v>
      </c>
      <c r="J71" s="230">
        <f t="shared" si="58"/>
        <v>0</v>
      </c>
      <c r="K71" s="230">
        <f t="shared" si="58"/>
        <v>0</v>
      </c>
      <c r="L71" s="230">
        <f t="shared" si="58"/>
        <v>0</v>
      </c>
      <c r="M71" s="230">
        <f t="shared" si="58"/>
        <v>0</v>
      </c>
      <c r="N71" s="230">
        <f t="shared" si="58"/>
        <v>-2944872.3435013141</v>
      </c>
      <c r="O71" s="230">
        <f t="shared" si="58"/>
        <v>0</v>
      </c>
      <c r="P71" s="230">
        <f t="shared" si="58"/>
        <v>0</v>
      </c>
      <c r="Q71" s="230">
        <f t="shared" si="58"/>
        <v>0</v>
      </c>
      <c r="R71" s="230">
        <f t="shared" si="58"/>
        <v>0</v>
      </c>
      <c r="S71" s="230">
        <f t="shared" si="58"/>
        <v>0</v>
      </c>
      <c r="T71" s="230">
        <f t="shared" si="58"/>
        <v>0</v>
      </c>
      <c r="U71" s="230">
        <f t="shared" si="58"/>
        <v>0</v>
      </c>
      <c r="V71" s="230">
        <f t="shared" si="58"/>
        <v>0</v>
      </c>
      <c r="W71" s="230">
        <f t="shared" si="58"/>
        <v>0</v>
      </c>
      <c r="X71" s="230">
        <f t="shared" si="58"/>
        <v>0</v>
      </c>
      <c r="Y71" s="230">
        <f t="shared" si="58"/>
        <v>0</v>
      </c>
      <c r="Z71" s="230">
        <f t="shared" si="58"/>
        <v>-3520942.886524681</v>
      </c>
      <c r="AA71" s="230">
        <f t="shared" si="58"/>
        <v>0</v>
      </c>
      <c r="AB71" s="230">
        <f t="shared" si="58"/>
        <v>0</v>
      </c>
      <c r="AC71" s="230">
        <f t="shared" si="58"/>
        <v>0</v>
      </c>
      <c r="AD71" s="230">
        <f t="shared" si="58"/>
        <v>0</v>
      </c>
      <c r="AE71" s="230">
        <f t="shared" si="58"/>
        <v>0</v>
      </c>
      <c r="AF71" s="230">
        <f t="shared" si="58"/>
        <v>0</v>
      </c>
      <c r="AG71" s="230">
        <f t="shared" si="58"/>
        <v>0</v>
      </c>
      <c r="AH71" s="230">
        <f t="shared" si="58"/>
        <v>0</v>
      </c>
      <c r="AI71" s="230">
        <f t="shared" si="58"/>
        <v>0</v>
      </c>
      <c r="AJ71" s="230">
        <f t="shared" si="58"/>
        <v>0</v>
      </c>
      <c r="AK71" s="230">
        <f t="shared" si="58"/>
        <v>0</v>
      </c>
      <c r="AL71" s="230">
        <f t="shared" si="58"/>
        <v>-4209703.2958071325</v>
      </c>
      <c r="AM71" s="230">
        <f t="shared" si="58"/>
        <v>0</v>
      </c>
      <c r="AN71" s="230">
        <f t="shared" si="58"/>
        <v>0</v>
      </c>
      <c r="AO71" s="230">
        <f t="shared" si="58"/>
        <v>0</v>
      </c>
      <c r="AP71" s="230">
        <f t="shared" si="58"/>
        <v>0</v>
      </c>
    </row>
    <row r="72" spans="1:42" x14ac:dyDescent="0.2">
      <c r="A72" s="163" t="s">
        <v>53</v>
      </c>
      <c r="B72" s="135">
        <f>B59+B66+B71</f>
        <v>-43878834.809608467</v>
      </c>
      <c r="C72" s="135">
        <f t="shared" ref="C72:AP72" si="59">C59+C66+C71</f>
        <v>-252498.6522976328</v>
      </c>
      <c r="D72" s="135">
        <f t="shared" si="59"/>
        <v>-252559.16066813664</v>
      </c>
      <c r="E72" s="135">
        <f t="shared" si="59"/>
        <v>-252620.3007347488</v>
      </c>
      <c r="F72" s="135">
        <f t="shared" si="59"/>
        <v>-252682.08265157204</v>
      </c>
      <c r="G72" s="135">
        <f t="shared" si="59"/>
        <v>-252744.5167750149</v>
      </c>
      <c r="H72" s="135">
        <f t="shared" si="59"/>
        <v>-252807.61366814151</v>
      </c>
      <c r="I72" s="135">
        <f t="shared" si="59"/>
        <v>-252871.38410510329</v>
      </c>
      <c r="J72" s="135">
        <f t="shared" si="59"/>
        <v>-252935.83907568749</v>
      </c>
      <c r="K72" s="135">
        <f t="shared" si="59"/>
        <v>-253000.9897899394</v>
      </c>
      <c r="L72" s="135">
        <f t="shared" si="59"/>
        <v>-253066.84768292119</v>
      </c>
      <c r="M72" s="135">
        <f t="shared" si="59"/>
        <v>-253133.42441953966</v>
      </c>
      <c r="N72" s="135">
        <f t="shared" si="59"/>
        <v>-235420.77686792659</v>
      </c>
      <c r="O72" s="135">
        <f t="shared" si="59"/>
        <v>1007585.0363494619</v>
      </c>
      <c r="P72" s="135">
        <f t="shared" si="59"/>
        <v>-291874.32331876445</v>
      </c>
      <c r="Q72" s="135">
        <f t="shared" si="59"/>
        <v>-291983.63120609842</v>
      </c>
      <c r="R72" s="135">
        <f t="shared" si="59"/>
        <v>-292095.16344071162</v>
      </c>
      <c r="S72" s="135">
        <f t="shared" si="59"/>
        <v>-292208.9668544032</v>
      </c>
      <c r="T72" s="135">
        <f t="shared" si="59"/>
        <v>-292325.08928914985</v>
      </c>
      <c r="U72" s="135">
        <f t="shared" si="59"/>
        <v>-292443.57961926848</v>
      </c>
      <c r="V72" s="135">
        <f t="shared" si="59"/>
        <v>-292564.4877740721</v>
      </c>
      <c r="W72" s="135">
        <f t="shared" si="59"/>
        <v>-299853.32585477782</v>
      </c>
      <c r="X72" s="135">
        <f t="shared" si="59"/>
        <v>-299979.22378317924</v>
      </c>
      <c r="Y72" s="135">
        <f t="shared" si="59"/>
        <v>-300107.69588834612</v>
      </c>
      <c r="Z72" s="135">
        <f t="shared" si="59"/>
        <v>-300238.79655635869</v>
      </c>
      <c r="AA72" s="135">
        <f t="shared" si="59"/>
        <v>-357769.28212288301</v>
      </c>
      <c r="AB72" s="135">
        <f t="shared" si="59"/>
        <v>-357905.80780486693</v>
      </c>
      <c r="AC72" s="135">
        <f t="shared" si="59"/>
        <v>-358045.1323681894</v>
      </c>
      <c r="AD72" s="135">
        <f t="shared" si="59"/>
        <v>-358187.31506051868</v>
      </c>
      <c r="AE72" s="135">
        <f t="shared" si="59"/>
        <v>-358332.41641246207</v>
      </c>
      <c r="AF72" s="135">
        <f t="shared" si="59"/>
        <v>-358480.49826578866</v>
      </c>
      <c r="AG72" s="135">
        <f t="shared" si="59"/>
        <v>-358631.6238022836</v>
      </c>
      <c r="AH72" s="135">
        <f t="shared" si="59"/>
        <v>-358785.85757324158</v>
      </c>
      <c r="AI72" s="135">
        <f t="shared" si="59"/>
        <v>-358943.26552961778</v>
      </c>
      <c r="AJ72" s="135">
        <f t="shared" si="59"/>
        <v>-359103.91505284962</v>
      </c>
      <c r="AK72" s="135">
        <f t="shared" si="59"/>
        <v>-359267.87498636497</v>
      </c>
      <c r="AL72" s="135">
        <f t="shared" si="59"/>
        <v>-359435.2156677912</v>
      </c>
      <c r="AM72" s="135">
        <f t="shared" si="59"/>
        <v>-8797.4009779546759</v>
      </c>
      <c r="AN72" s="135">
        <f t="shared" si="59"/>
        <v>-8971.7203102505882</v>
      </c>
      <c r="AO72" s="135">
        <f t="shared" si="59"/>
        <v>-9149.6407014876604</v>
      </c>
      <c r="AP72" s="135">
        <f t="shared" si="59"/>
        <v>496451.01079080044</v>
      </c>
    </row>
    <row r="73" spans="1:42" x14ac:dyDescent="0.2">
      <c r="A73" s="163"/>
      <c r="B73" s="135"/>
      <c r="C73" s="135"/>
      <c r="D73" s="135"/>
      <c r="E73" s="135"/>
      <c r="F73" s="135"/>
      <c r="G73" s="135"/>
      <c r="H73" s="135"/>
      <c r="I73" s="135"/>
      <c r="J73" s="135"/>
      <c r="K73" s="135"/>
      <c r="L73" s="135"/>
      <c r="M73" s="135"/>
      <c r="N73" s="135"/>
      <c r="O73" s="135"/>
      <c r="P73" s="135"/>
      <c r="Q73" s="135"/>
      <c r="R73" s="135"/>
      <c r="S73" s="135"/>
      <c r="T73" s="135"/>
      <c r="U73" s="135"/>
      <c r="V73" s="135"/>
      <c r="W73" s="135"/>
      <c r="X73" s="135"/>
      <c r="Y73" s="135"/>
      <c r="Z73" s="135"/>
      <c r="AA73" s="135"/>
      <c r="AB73" s="135"/>
      <c r="AC73" s="135"/>
      <c r="AD73" s="135"/>
      <c r="AE73" s="135"/>
      <c r="AF73" s="135"/>
      <c r="AG73" s="135"/>
      <c r="AH73" s="135"/>
      <c r="AI73" s="135"/>
      <c r="AJ73" s="135"/>
      <c r="AK73" s="135"/>
      <c r="AL73" s="135"/>
      <c r="AM73" s="135"/>
      <c r="AN73" s="135"/>
      <c r="AO73" s="135"/>
      <c r="AP73" s="135"/>
    </row>
    <row r="74" spans="1:42" x14ac:dyDescent="0.2">
      <c r="A74" s="165" t="s">
        <v>172</v>
      </c>
      <c r="B74" s="135"/>
      <c r="C74" s="135"/>
      <c r="D74" s="135"/>
      <c r="E74" s="135"/>
      <c r="F74" s="135"/>
      <c r="G74" s="135"/>
      <c r="H74" s="135"/>
      <c r="I74" s="135"/>
      <c r="J74" s="135"/>
      <c r="K74" s="135"/>
      <c r="L74" s="135"/>
      <c r="M74" s="135"/>
      <c r="N74" s="135"/>
      <c r="O74" s="135"/>
      <c r="P74" s="135"/>
      <c r="Q74" s="135"/>
      <c r="R74" s="135"/>
      <c r="S74" s="135"/>
      <c r="T74" s="135"/>
      <c r="U74" s="135"/>
      <c r="V74" s="135"/>
      <c r="W74" s="135"/>
      <c r="X74" s="135"/>
      <c r="Y74" s="135"/>
      <c r="Z74" s="135"/>
      <c r="AA74" s="135"/>
      <c r="AB74" s="135"/>
      <c r="AC74" s="135"/>
      <c r="AD74" s="135"/>
      <c r="AE74" s="135"/>
      <c r="AF74" s="135"/>
      <c r="AG74" s="135"/>
      <c r="AH74" s="135"/>
      <c r="AI74" s="135"/>
      <c r="AJ74" s="135"/>
      <c r="AK74" s="135"/>
      <c r="AL74" s="135"/>
      <c r="AM74" s="135"/>
      <c r="AN74" s="135"/>
      <c r="AO74" s="135"/>
      <c r="AP74" s="135"/>
    </row>
    <row r="75" spans="1:42" x14ac:dyDescent="0.2">
      <c r="A75" s="163" t="s">
        <v>189</v>
      </c>
      <c r="B75" s="135"/>
      <c r="C75" s="135"/>
      <c r="D75" s="135"/>
      <c r="E75" s="135"/>
      <c r="F75" s="135"/>
      <c r="G75" s="135"/>
      <c r="H75" s="135"/>
      <c r="I75" s="135"/>
      <c r="J75" s="135"/>
      <c r="K75" s="135"/>
      <c r="L75" s="135"/>
      <c r="M75" s="135"/>
      <c r="N75" s="135"/>
      <c r="O75" s="135"/>
      <c r="P75" s="135"/>
      <c r="Q75" s="135"/>
      <c r="R75" s="135"/>
      <c r="S75" s="135"/>
      <c r="T75" s="135"/>
      <c r="U75" s="135"/>
      <c r="V75" s="135"/>
      <c r="W75" s="135"/>
      <c r="X75" s="135"/>
      <c r="Y75" s="135"/>
      <c r="Z75" s="135"/>
      <c r="AA75" s="135"/>
      <c r="AB75" s="135"/>
      <c r="AC75" s="135"/>
      <c r="AD75" s="135"/>
      <c r="AE75" s="135"/>
      <c r="AF75" s="135"/>
      <c r="AG75" s="135"/>
      <c r="AH75" s="135"/>
      <c r="AI75" s="135"/>
      <c r="AJ75" s="135"/>
      <c r="AK75" s="135"/>
      <c r="AL75" s="135"/>
      <c r="AM75" s="135"/>
      <c r="AN75" s="135"/>
      <c r="AO75" s="135"/>
      <c r="AP75" s="135"/>
    </row>
    <row r="76" spans="1:42" x14ac:dyDescent="0.2">
      <c r="A76" s="167" t="s">
        <v>190</v>
      </c>
      <c r="B76" s="135">
        <f>'Inputs &amp; Results'!$E$194+'Inputs &amp; Results'!$E$195</f>
        <v>0</v>
      </c>
      <c r="C76" s="135">
        <v>0</v>
      </c>
      <c r="D76" s="135">
        <v>0</v>
      </c>
      <c r="E76" s="135">
        <v>0</v>
      </c>
      <c r="F76" s="135">
        <v>0</v>
      </c>
      <c r="G76" s="135">
        <v>0</v>
      </c>
      <c r="H76" s="135">
        <v>0</v>
      </c>
      <c r="I76" s="135">
        <v>0</v>
      </c>
      <c r="J76" s="135">
        <v>0</v>
      </c>
      <c r="K76" s="135">
        <v>0</v>
      </c>
      <c r="L76" s="135">
        <v>0</v>
      </c>
      <c r="M76" s="135">
        <v>0</v>
      </c>
      <c r="N76" s="135">
        <v>0</v>
      </c>
      <c r="O76" s="135">
        <v>0</v>
      </c>
      <c r="P76" s="135">
        <v>0</v>
      </c>
      <c r="Q76" s="135">
        <v>0</v>
      </c>
      <c r="R76" s="135">
        <v>0</v>
      </c>
      <c r="S76" s="135">
        <v>0</v>
      </c>
      <c r="T76" s="135">
        <v>0</v>
      </c>
      <c r="U76" s="135">
        <v>0</v>
      </c>
      <c r="V76" s="135">
        <v>0</v>
      </c>
      <c r="W76" s="135">
        <v>0</v>
      </c>
      <c r="X76" s="135">
        <v>0</v>
      </c>
      <c r="Y76" s="135">
        <v>0</v>
      </c>
      <c r="Z76" s="135">
        <v>0</v>
      </c>
      <c r="AA76" s="135">
        <v>0</v>
      </c>
      <c r="AB76" s="135">
        <v>0</v>
      </c>
      <c r="AC76" s="135">
        <v>0</v>
      </c>
      <c r="AD76" s="135">
        <v>0</v>
      </c>
      <c r="AE76" s="135">
        <v>0</v>
      </c>
      <c r="AF76" s="135">
        <v>0</v>
      </c>
      <c r="AG76" s="135">
        <v>0</v>
      </c>
      <c r="AH76" s="135">
        <v>0</v>
      </c>
      <c r="AI76" s="135">
        <v>0</v>
      </c>
      <c r="AJ76" s="135">
        <v>0</v>
      </c>
      <c r="AK76" s="135">
        <v>0</v>
      </c>
      <c r="AL76" s="135">
        <v>0</v>
      </c>
      <c r="AM76" s="135">
        <v>0</v>
      </c>
      <c r="AN76" s="135">
        <v>0</v>
      </c>
      <c r="AO76" s="135">
        <v>0</v>
      </c>
      <c r="AP76" s="135">
        <v>0</v>
      </c>
    </row>
    <row r="77" spans="1:42" x14ac:dyDescent="0.2">
      <c r="A77" s="167" t="s">
        <v>166</v>
      </c>
      <c r="B77" s="170">
        <f>'Inputs &amp; Results'!$E$196</f>
        <v>0</v>
      </c>
      <c r="C77" s="170">
        <v>0</v>
      </c>
      <c r="D77" s="170">
        <v>0</v>
      </c>
      <c r="E77" s="170">
        <v>0</v>
      </c>
      <c r="F77" s="170">
        <v>0</v>
      </c>
      <c r="G77" s="170">
        <v>0</v>
      </c>
      <c r="H77" s="170">
        <v>0</v>
      </c>
      <c r="I77" s="170">
        <v>0</v>
      </c>
      <c r="J77" s="170">
        <v>0</v>
      </c>
      <c r="K77" s="170">
        <v>0</v>
      </c>
      <c r="L77" s="170">
        <v>0</v>
      </c>
      <c r="M77" s="170">
        <v>0</v>
      </c>
      <c r="N77" s="170">
        <v>0</v>
      </c>
      <c r="O77" s="170">
        <v>0</v>
      </c>
      <c r="P77" s="170">
        <v>0</v>
      </c>
      <c r="Q77" s="170">
        <v>0</v>
      </c>
      <c r="R77" s="170">
        <v>0</v>
      </c>
      <c r="S77" s="170">
        <v>0</v>
      </c>
      <c r="T77" s="170">
        <v>0</v>
      </c>
      <c r="U77" s="170">
        <v>0</v>
      </c>
      <c r="V77" s="170">
        <v>0</v>
      </c>
      <c r="W77" s="170">
        <v>0</v>
      </c>
      <c r="X77" s="170">
        <v>0</v>
      </c>
      <c r="Y77" s="170">
        <v>0</v>
      </c>
      <c r="Z77" s="170">
        <v>0</v>
      </c>
      <c r="AA77" s="170">
        <v>0</v>
      </c>
      <c r="AB77" s="170">
        <v>0</v>
      </c>
      <c r="AC77" s="170">
        <v>0</v>
      </c>
      <c r="AD77" s="170">
        <v>0</v>
      </c>
      <c r="AE77" s="170">
        <v>0</v>
      </c>
      <c r="AF77" s="170">
        <v>0</v>
      </c>
      <c r="AG77" s="170">
        <v>0</v>
      </c>
      <c r="AH77" s="170">
        <v>0</v>
      </c>
      <c r="AI77" s="170">
        <v>0</v>
      </c>
      <c r="AJ77" s="170">
        <v>0</v>
      </c>
      <c r="AK77" s="170">
        <v>0</v>
      </c>
      <c r="AL77" s="170">
        <v>0</v>
      </c>
      <c r="AM77" s="170">
        <v>0</v>
      </c>
      <c r="AN77" s="170">
        <v>0</v>
      </c>
      <c r="AO77" s="170">
        <v>0</v>
      </c>
      <c r="AP77" s="170">
        <v>0</v>
      </c>
    </row>
    <row r="78" spans="1:42" x14ac:dyDescent="0.2">
      <c r="A78" s="167" t="s">
        <v>53</v>
      </c>
      <c r="B78" s="135">
        <f>SUM(B76:B77)</f>
        <v>0</v>
      </c>
      <c r="C78" s="135">
        <f t="shared" ref="C78:AP78" si="60">SUM(C76:C77)</f>
        <v>0</v>
      </c>
      <c r="D78" s="135">
        <f t="shared" si="60"/>
        <v>0</v>
      </c>
      <c r="E78" s="135">
        <f t="shared" si="60"/>
        <v>0</v>
      </c>
      <c r="F78" s="135">
        <f t="shared" si="60"/>
        <v>0</v>
      </c>
      <c r="G78" s="135">
        <f t="shared" si="60"/>
        <v>0</v>
      </c>
      <c r="H78" s="135">
        <f t="shared" si="60"/>
        <v>0</v>
      </c>
      <c r="I78" s="135">
        <f t="shared" si="60"/>
        <v>0</v>
      </c>
      <c r="J78" s="135">
        <f t="shared" si="60"/>
        <v>0</v>
      </c>
      <c r="K78" s="135">
        <f t="shared" si="60"/>
        <v>0</v>
      </c>
      <c r="L78" s="135">
        <f t="shared" si="60"/>
        <v>0</v>
      </c>
      <c r="M78" s="135">
        <f t="shared" si="60"/>
        <v>0</v>
      </c>
      <c r="N78" s="135">
        <f t="shared" si="60"/>
        <v>0</v>
      </c>
      <c r="O78" s="135">
        <f t="shared" si="60"/>
        <v>0</v>
      </c>
      <c r="P78" s="135">
        <f t="shared" si="60"/>
        <v>0</v>
      </c>
      <c r="Q78" s="135">
        <f t="shared" si="60"/>
        <v>0</v>
      </c>
      <c r="R78" s="135">
        <f t="shared" si="60"/>
        <v>0</v>
      </c>
      <c r="S78" s="135">
        <f t="shared" si="60"/>
        <v>0</v>
      </c>
      <c r="T78" s="135">
        <f t="shared" si="60"/>
        <v>0</v>
      </c>
      <c r="U78" s="135">
        <f t="shared" si="60"/>
        <v>0</v>
      </c>
      <c r="V78" s="135">
        <f t="shared" si="60"/>
        <v>0</v>
      </c>
      <c r="W78" s="135">
        <f t="shared" si="60"/>
        <v>0</v>
      </c>
      <c r="X78" s="135">
        <f t="shared" si="60"/>
        <v>0</v>
      </c>
      <c r="Y78" s="135">
        <f t="shared" si="60"/>
        <v>0</v>
      </c>
      <c r="Z78" s="135">
        <f t="shared" si="60"/>
        <v>0</v>
      </c>
      <c r="AA78" s="135">
        <f t="shared" si="60"/>
        <v>0</v>
      </c>
      <c r="AB78" s="135">
        <f t="shared" si="60"/>
        <v>0</v>
      </c>
      <c r="AC78" s="135">
        <f t="shared" si="60"/>
        <v>0</v>
      </c>
      <c r="AD78" s="135">
        <f t="shared" si="60"/>
        <v>0</v>
      </c>
      <c r="AE78" s="135">
        <f t="shared" si="60"/>
        <v>0</v>
      </c>
      <c r="AF78" s="135">
        <f t="shared" si="60"/>
        <v>0</v>
      </c>
      <c r="AG78" s="135">
        <f t="shared" si="60"/>
        <v>0</v>
      </c>
      <c r="AH78" s="135">
        <f t="shared" si="60"/>
        <v>0</v>
      </c>
      <c r="AI78" s="135">
        <f t="shared" si="60"/>
        <v>0</v>
      </c>
      <c r="AJ78" s="135">
        <f t="shared" si="60"/>
        <v>0</v>
      </c>
      <c r="AK78" s="135">
        <f t="shared" si="60"/>
        <v>0</v>
      </c>
      <c r="AL78" s="135">
        <f t="shared" si="60"/>
        <v>0</v>
      </c>
      <c r="AM78" s="135">
        <f t="shared" si="60"/>
        <v>0</v>
      </c>
      <c r="AN78" s="135">
        <f t="shared" si="60"/>
        <v>0</v>
      </c>
      <c r="AO78" s="135">
        <f t="shared" si="60"/>
        <v>0</v>
      </c>
      <c r="AP78" s="135">
        <f t="shared" si="60"/>
        <v>0</v>
      </c>
    </row>
    <row r="79" spans="1:42" x14ac:dyDescent="0.2">
      <c r="A79" s="163" t="s">
        <v>310</v>
      </c>
      <c r="B79" s="135">
        <f>'Inputs &amp; Results'!$E$192</f>
        <v>24690713.103400499</v>
      </c>
      <c r="C79" s="135">
        <v>0</v>
      </c>
      <c r="D79" s="135">
        <v>0</v>
      </c>
      <c r="E79" s="135">
        <v>0</v>
      </c>
      <c r="F79" s="135">
        <v>0</v>
      </c>
      <c r="G79" s="135">
        <v>0</v>
      </c>
      <c r="H79" s="135">
        <v>0</v>
      </c>
      <c r="I79" s="135">
        <v>0</v>
      </c>
      <c r="J79" s="135">
        <v>0</v>
      </c>
      <c r="K79" s="135">
        <v>0</v>
      </c>
      <c r="L79" s="135">
        <v>0</v>
      </c>
      <c r="M79" s="135">
        <v>0</v>
      </c>
      <c r="N79" s="135">
        <v>0</v>
      </c>
      <c r="O79" s="135">
        <v>0</v>
      </c>
      <c r="P79" s="135">
        <v>0</v>
      </c>
      <c r="Q79" s="135">
        <v>0</v>
      </c>
      <c r="R79" s="135">
        <v>0</v>
      </c>
      <c r="S79" s="135">
        <v>0</v>
      </c>
      <c r="T79" s="135">
        <v>0</v>
      </c>
      <c r="U79" s="135">
        <v>0</v>
      </c>
      <c r="V79" s="135">
        <v>0</v>
      </c>
      <c r="W79" s="135">
        <v>0</v>
      </c>
      <c r="X79" s="135">
        <v>0</v>
      </c>
      <c r="Y79" s="135">
        <v>0</v>
      </c>
      <c r="Z79" s="135">
        <v>0</v>
      </c>
      <c r="AA79" s="135">
        <v>0</v>
      </c>
      <c r="AB79" s="135">
        <v>0</v>
      </c>
      <c r="AC79" s="135">
        <v>0</v>
      </c>
      <c r="AD79" s="135">
        <v>0</v>
      </c>
      <c r="AE79" s="135">
        <v>0</v>
      </c>
      <c r="AF79" s="135">
        <v>0</v>
      </c>
      <c r="AG79" s="135">
        <v>0</v>
      </c>
      <c r="AH79" s="135">
        <v>0</v>
      </c>
      <c r="AI79" s="135">
        <v>0</v>
      </c>
      <c r="AJ79" s="135">
        <v>0</v>
      </c>
      <c r="AK79" s="135">
        <v>0</v>
      </c>
      <c r="AL79" s="135">
        <v>0</v>
      </c>
      <c r="AM79" s="135">
        <v>0</v>
      </c>
      <c r="AN79" s="135">
        <v>0</v>
      </c>
      <c r="AO79" s="135">
        <v>0</v>
      </c>
      <c r="AP79" s="135">
        <v>0</v>
      </c>
    </row>
    <row r="80" spans="1:42" x14ac:dyDescent="0.2">
      <c r="A80" s="163" t="s">
        <v>173</v>
      </c>
      <c r="B80" s="170">
        <f>'Inputs &amp; Results'!E193</f>
        <v>19188121.706207968</v>
      </c>
      <c r="C80" s="170">
        <f>-C537</f>
        <v>-770059.24925301294</v>
      </c>
      <c r="D80" s="170">
        <f t="shared" ref="D80:AP80" si="61">-D537</f>
        <v>-855251.07139806566</v>
      </c>
      <c r="E80" s="170">
        <f t="shared" si="61"/>
        <v>-947636.75332551473</v>
      </c>
      <c r="F80" s="170">
        <f t="shared" si="61"/>
        <v>-1047825.64009405</v>
      </c>
      <c r="G80" s="170">
        <f t="shared" si="61"/>
        <v>-1156478.8203784244</v>
      </c>
      <c r="H80" s="170">
        <f t="shared" si="61"/>
        <v>-1274313.523556951</v>
      </c>
      <c r="I80" s="170">
        <f t="shared" si="61"/>
        <v>-1402107.8905268044</v>
      </c>
      <c r="J80" s="170">
        <f t="shared" si="61"/>
        <v>-1540706.1500134165</v>
      </c>
      <c r="K80" s="170">
        <f t="shared" si="61"/>
        <v>-1691024.2348404466</v>
      </c>
      <c r="L80" s="170">
        <f t="shared" si="61"/>
        <v>-1854055.875556347</v>
      </c>
      <c r="M80" s="170">
        <f t="shared" si="61"/>
        <v>-2030879.2119923178</v>
      </c>
      <c r="N80" s="170">
        <f t="shared" si="61"/>
        <v>-2222663.9667751584</v>
      </c>
      <c r="O80" s="170">
        <f t="shared" si="61"/>
        <v>-2395119.318497452</v>
      </c>
      <c r="P80" s="170">
        <f t="shared" si="61"/>
        <v>0</v>
      </c>
      <c r="Q80" s="170">
        <f t="shared" si="61"/>
        <v>0</v>
      </c>
      <c r="R80" s="170">
        <f t="shared" si="61"/>
        <v>0</v>
      </c>
      <c r="S80" s="170">
        <f t="shared" si="61"/>
        <v>0</v>
      </c>
      <c r="T80" s="170">
        <f t="shared" si="61"/>
        <v>0</v>
      </c>
      <c r="U80" s="170">
        <f t="shared" si="61"/>
        <v>0</v>
      </c>
      <c r="V80" s="170">
        <f t="shared" si="61"/>
        <v>0</v>
      </c>
      <c r="W80" s="170">
        <f t="shared" si="61"/>
        <v>0</v>
      </c>
      <c r="X80" s="170">
        <f t="shared" si="61"/>
        <v>0</v>
      </c>
      <c r="Y80" s="170">
        <f t="shared" si="61"/>
        <v>0</v>
      </c>
      <c r="Z80" s="170">
        <f t="shared" si="61"/>
        <v>0</v>
      </c>
      <c r="AA80" s="170">
        <f t="shared" si="61"/>
        <v>0</v>
      </c>
      <c r="AB80" s="170">
        <f t="shared" si="61"/>
        <v>0</v>
      </c>
      <c r="AC80" s="170">
        <f t="shared" si="61"/>
        <v>0</v>
      </c>
      <c r="AD80" s="170">
        <f t="shared" si="61"/>
        <v>0</v>
      </c>
      <c r="AE80" s="170">
        <f t="shared" si="61"/>
        <v>0</v>
      </c>
      <c r="AF80" s="170">
        <f t="shared" si="61"/>
        <v>0</v>
      </c>
      <c r="AG80" s="170">
        <f t="shared" si="61"/>
        <v>0</v>
      </c>
      <c r="AH80" s="170">
        <f t="shared" si="61"/>
        <v>0</v>
      </c>
      <c r="AI80" s="170">
        <f t="shared" si="61"/>
        <v>0</v>
      </c>
      <c r="AJ80" s="170">
        <f t="shared" si="61"/>
        <v>0</v>
      </c>
      <c r="AK80" s="170">
        <f t="shared" si="61"/>
        <v>0</v>
      </c>
      <c r="AL80" s="170">
        <f t="shared" si="61"/>
        <v>0</v>
      </c>
      <c r="AM80" s="170">
        <f t="shared" si="61"/>
        <v>0</v>
      </c>
      <c r="AN80" s="170">
        <f t="shared" si="61"/>
        <v>0</v>
      </c>
      <c r="AO80" s="170">
        <f t="shared" si="61"/>
        <v>0</v>
      </c>
      <c r="AP80" s="170">
        <f t="shared" si="61"/>
        <v>0</v>
      </c>
    </row>
    <row r="81" spans="1:42" x14ac:dyDescent="0.2">
      <c r="A81" s="163" t="s">
        <v>53</v>
      </c>
      <c r="B81" s="170">
        <f>SUM(B78:B80)</f>
        <v>43878834.809608467</v>
      </c>
      <c r="C81" s="177">
        <f>SUM(C78:C80)</f>
        <v>-770059.24925301294</v>
      </c>
      <c r="D81" s="177">
        <f t="shared" ref="D81:AP81" si="62">SUM(D78:D80)</f>
        <v>-855251.07139806566</v>
      </c>
      <c r="E81" s="177">
        <f t="shared" si="62"/>
        <v>-947636.75332551473</v>
      </c>
      <c r="F81" s="177">
        <f t="shared" si="62"/>
        <v>-1047825.64009405</v>
      </c>
      <c r="G81" s="177">
        <f t="shared" si="62"/>
        <v>-1156478.8203784244</v>
      </c>
      <c r="H81" s="177">
        <f t="shared" si="62"/>
        <v>-1274313.523556951</v>
      </c>
      <c r="I81" s="177">
        <f t="shared" si="62"/>
        <v>-1402107.8905268044</v>
      </c>
      <c r="J81" s="177">
        <f t="shared" si="62"/>
        <v>-1540706.1500134165</v>
      </c>
      <c r="K81" s="177">
        <f t="shared" si="62"/>
        <v>-1691024.2348404466</v>
      </c>
      <c r="L81" s="177">
        <f t="shared" si="62"/>
        <v>-1854055.875556347</v>
      </c>
      <c r="M81" s="177">
        <f t="shared" si="62"/>
        <v>-2030879.2119923178</v>
      </c>
      <c r="N81" s="177">
        <f t="shared" si="62"/>
        <v>-2222663.9667751584</v>
      </c>
      <c r="O81" s="177">
        <f t="shared" si="62"/>
        <v>-2395119.318497452</v>
      </c>
      <c r="P81" s="177">
        <f t="shared" si="62"/>
        <v>0</v>
      </c>
      <c r="Q81" s="177">
        <f t="shared" si="62"/>
        <v>0</v>
      </c>
      <c r="R81" s="177">
        <f t="shared" si="62"/>
        <v>0</v>
      </c>
      <c r="S81" s="177">
        <f t="shared" si="62"/>
        <v>0</v>
      </c>
      <c r="T81" s="177">
        <f t="shared" si="62"/>
        <v>0</v>
      </c>
      <c r="U81" s="177">
        <f t="shared" si="62"/>
        <v>0</v>
      </c>
      <c r="V81" s="177">
        <f t="shared" si="62"/>
        <v>0</v>
      </c>
      <c r="W81" s="177">
        <f t="shared" si="62"/>
        <v>0</v>
      </c>
      <c r="X81" s="177">
        <f t="shared" si="62"/>
        <v>0</v>
      </c>
      <c r="Y81" s="177">
        <f t="shared" si="62"/>
        <v>0</v>
      </c>
      <c r="Z81" s="177">
        <f t="shared" si="62"/>
        <v>0</v>
      </c>
      <c r="AA81" s="177">
        <f t="shared" si="62"/>
        <v>0</v>
      </c>
      <c r="AB81" s="177">
        <f t="shared" si="62"/>
        <v>0</v>
      </c>
      <c r="AC81" s="177">
        <f t="shared" si="62"/>
        <v>0</v>
      </c>
      <c r="AD81" s="177">
        <f t="shared" si="62"/>
        <v>0</v>
      </c>
      <c r="AE81" s="177">
        <f t="shared" si="62"/>
        <v>0</v>
      </c>
      <c r="AF81" s="177">
        <f t="shared" si="62"/>
        <v>0</v>
      </c>
      <c r="AG81" s="177">
        <f t="shared" si="62"/>
        <v>0</v>
      </c>
      <c r="AH81" s="177">
        <f t="shared" si="62"/>
        <v>0</v>
      </c>
      <c r="AI81" s="177">
        <f t="shared" si="62"/>
        <v>0</v>
      </c>
      <c r="AJ81" s="177">
        <f t="shared" si="62"/>
        <v>0</v>
      </c>
      <c r="AK81" s="177">
        <f t="shared" si="62"/>
        <v>0</v>
      </c>
      <c r="AL81" s="177">
        <f t="shared" si="62"/>
        <v>0</v>
      </c>
      <c r="AM81" s="177">
        <f t="shared" si="62"/>
        <v>0</v>
      </c>
      <c r="AN81" s="177">
        <f t="shared" si="62"/>
        <v>0</v>
      </c>
      <c r="AO81" s="177">
        <f t="shared" si="62"/>
        <v>0</v>
      </c>
      <c r="AP81" s="177">
        <f t="shared" si="62"/>
        <v>0</v>
      </c>
    </row>
    <row r="82" spans="1:42" ht="13.5" thickBot="1" x14ac:dyDescent="0.25">
      <c r="A82" s="165" t="s">
        <v>174</v>
      </c>
      <c r="B82" s="176">
        <f t="shared" ref="B82:AP82" si="63">B56+B72+B81</f>
        <v>0</v>
      </c>
      <c r="C82" s="176">
        <f t="shared" si="63"/>
        <v>861060.03967098705</v>
      </c>
      <c r="D82" s="176">
        <f t="shared" si="63"/>
        <v>872326.13280118303</v>
      </c>
      <c r="E82" s="176">
        <f t="shared" si="63"/>
        <v>883576.04734677845</v>
      </c>
      <c r="F82" s="176">
        <f t="shared" si="63"/>
        <v>894809.03765036678</v>
      </c>
      <c r="G82" s="176">
        <f t="shared" si="63"/>
        <v>906024.34028005903</v>
      </c>
      <c r="H82" s="176">
        <f t="shared" si="63"/>
        <v>917221.17363672191</v>
      </c>
      <c r="I82" s="176">
        <f t="shared" si="63"/>
        <v>928398.73755258205</v>
      </c>
      <c r="J82" s="176">
        <f t="shared" si="63"/>
        <v>939556.21288097883</v>
      </c>
      <c r="K82" s="176">
        <f t="shared" si="63"/>
        <v>950692.76107711252</v>
      </c>
      <c r="L82" s="176">
        <f t="shared" si="63"/>
        <v>961807.5237695165</v>
      </c>
      <c r="M82" s="176">
        <f t="shared" si="63"/>
        <v>972899.62232213747</v>
      </c>
      <c r="N82" s="176">
        <f t="shared" si="63"/>
        <v>1001748.1124183154</v>
      </c>
      <c r="O82" s="176">
        <f t="shared" si="63"/>
        <v>2239579.5218961416</v>
      </c>
      <c r="P82" s="176">
        <f t="shared" si="63"/>
        <v>3546862.0453247107</v>
      </c>
      <c r="Q82" s="176">
        <f t="shared" si="63"/>
        <v>3577427.2246257751</v>
      </c>
      <c r="R82" s="176">
        <f t="shared" si="63"/>
        <v>3607884.8097107164</v>
      </c>
      <c r="S82" s="176">
        <f t="shared" si="63"/>
        <v>3638230.8950776975</v>
      </c>
      <c r="T82" s="176">
        <f t="shared" si="63"/>
        <v>3668461.48409859</v>
      </c>
      <c r="U82" s="176">
        <f t="shared" si="63"/>
        <v>3698572.4870076533</v>
      </c>
      <c r="V82" s="176">
        <f t="shared" si="63"/>
        <v>3728559.7188458228</v>
      </c>
      <c r="W82" s="176">
        <f t="shared" si="63"/>
        <v>3751253.436265924</v>
      </c>
      <c r="X82" s="176">
        <f t="shared" si="63"/>
        <v>3766774.6531418846</v>
      </c>
      <c r="Y82" s="176">
        <f t="shared" si="63"/>
        <v>3782158.9516665349</v>
      </c>
      <c r="Z82" s="176">
        <f t="shared" si="63"/>
        <v>3797401.7446282702</v>
      </c>
      <c r="AA82" s="176">
        <f t="shared" si="63"/>
        <v>3693485.1373552042</v>
      </c>
      <c r="AB82" s="176">
        <f t="shared" si="63"/>
        <v>3709435.1727861706</v>
      </c>
      <c r="AC82" s="176">
        <f t="shared" si="63"/>
        <v>3725229.2945586853</v>
      </c>
      <c r="AD82" s="176">
        <f t="shared" si="63"/>
        <v>3740862.4765023934</v>
      </c>
      <c r="AE82" s="176">
        <f t="shared" si="63"/>
        <v>3756329.5765857087</v>
      </c>
      <c r="AF82" s="176">
        <f t="shared" si="63"/>
        <v>3771625.33435841</v>
      </c>
      <c r="AG82" s="176">
        <f t="shared" si="63"/>
        <v>3786744.3683377402</v>
      </c>
      <c r="AH82" s="176">
        <f t="shared" si="63"/>
        <v>3801681.1733367355</v>
      </c>
      <c r="AI82" s="176">
        <f t="shared" si="63"/>
        <v>3816430.117733493</v>
      </c>
      <c r="AJ82" s="176">
        <f t="shared" si="63"/>
        <v>3830985.440680048</v>
      </c>
      <c r="AK82" s="176">
        <f t="shared" si="63"/>
        <v>3845341.2492495631</v>
      </c>
      <c r="AL82" s="176">
        <f t="shared" si="63"/>
        <v>3859491.5155204046</v>
      </c>
      <c r="AM82" s="176">
        <f t="shared" si="63"/>
        <v>4150568.8739030226</v>
      </c>
      <c r="AN82" s="176">
        <f t="shared" si="63"/>
        <v>4158150.2662246721</v>
      </c>
      <c r="AO82" s="176">
        <f t="shared" si="63"/>
        <v>4165507.1923786122</v>
      </c>
      <c r="AP82" s="176">
        <f t="shared" si="63"/>
        <v>8701130.3035866469</v>
      </c>
    </row>
    <row r="83" spans="1:42" ht="13.5" thickTop="1" x14ac:dyDescent="0.2">
      <c r="B83" s="135"/>
      <c r="C83" s="135"/>
      <c r="D83" s="135"/>
      <c r="E83" s="135"/>
      <c r="F83" s="135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9"/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</row>
    <row r="84" spans="1:42" x14ac:dyDescent="0.2">
      <c r="A84" s="162" t="s">
        <v>229</v>
      </c>
      <c r="B84" s="135"/>
      <c r="C84" s="135"/>
      <c r="D84" s="135"/>
      <c r="E84" s="135"/>
      <c r="F84" s="135"/>
      <c r="G84" s="169"/>
      <c r="H84" s="169"/>
      <c r="I84" s="169"/>
      <c r="J84" s="169"/>
      <c r="K84" s="169"/>
      <c r="L84" s="169"/>
      <c r="M84" s="169"/>
      <c r="N84" s="169"/>
      <c r="O84" s="169"/>
      <c r="P84" s="169"/>
      <c r="Q84" s="169"/>
      <c r="R84" s="169"/>
      <c r="S84" s="169"/>
      <c r="T84" s="169"/>
      <c r="U84" s="169"/>
      <c r="V84" s="169"/>
      <c r="W84" s="169"/>
      <c r="X84" s="169"/>
      <c r="Y84" s="169"/>
      <c r="Z84" s="169"/>
      <c r="AA84" s="169"/>
      <c r="AB84" s="169"/>
      <c r="AC84" s="169"/>
      <c r="AD84" s="169"/>
      <c r="AE84" s="169"/>
      <c r="AF84" s="169"/>
      <c r="AG84" s="169"/>
      <c r="AH84" s="169"/>
      <c r="AI84" s="169"/>
      <c r="AJ84" s="169"/>
      <c r="AK84" s="169"/>
      <c r="AL84" s="169"/>
      <c r="AM84" s="169"/>
      <c r="AN84" s="169"/>
      <c r="AO84" s="169"/>
      <c r="AP84" s="169"/>
    </row>
    <row r="85" spans="1:42" x14ac:dyDescent="0.2">
      <c r="A85" s="178" t="s">
        <v>198</v>
      </c>
      <c r="B85" s="135"/>
      <c r="C85" s="135"/>
      <c r="D85" s="135"/>
      <c r="E85" s="135"/>
      <c r="F85" s="135"/>
      <c r="G85" s="169"/>
      <c r="H85" s="169"/>
      <c r="I85" s="169"/>
      <c r="J85" s="169"/>
      <c r="K85" s="169"/>
      <c r="L85" s="169"/>
      <c r="M85" s="169"/>
      <c r="N85" s="169"/>
      <c r="O85" s="169"/>
      <c r="P85" s="169"/>
      <c r="Q85" s="169"/>
      <c r="R85" s="169"/>
      <c r="S85" s="169"/>
      <c r="T85" s="169"/>
      <c r="U85" s="169"/>
      <c r="V85" s="169"/>
      <c r="W85" s="169"/>
      <c r="X85" s="169"/>
      <c r="Y85" s="169"/>
      <c r="Z85" s="169"/>
      <c r="AA85" s="169"/>
      <c r="AB85" s="169"/>
      <c r="AC85" s="169"/>
      <c r="AD85" s="169"/>
      <c r="AE85" s="169"/>
      <c r="AF85" s="169"/>
      <c r="AG85" s="169"/>
      <c r="AH85" s="169"/>
      <c r="AI85" s="169"/>
      <c r="AJ85" s="169"/>
      <c r="AK85" s="169"/>
      <c r="AL85" s="169"/>
      <c r="AM85" s="169"/>
      <c r="AN85" s="169"/>
      <c r="AO85" s="169"/>
      <c r="AP85" s="169"/>
    </row>
    <row r="86" spans="1:42" x14ac:dyDescent="0.2">
      <c r="A86" s="163" t="s">
        <v>199</v>
      </c>
      <c r="B86" s="169">
        <f>-B79</f>
        <v>-24690713.103400499</v>
      </c>
      <c r="C86" s="169">
        <f t="shared" ref="C86:AP86" si="64">-C79</f>
        <v>0</v>
      </c>
      <c r="D86" s="169">
        <f t="shared" si="64"/>
        <v>0</v>
      </c>
      <c r="E86" s="169">
        <f t="shared" si="64"/>
        <v>0</v>
      </c>
      <c r="F86" s="169">
        <f t="shared" si="64"/>
        <v>0</v>
      </c>
      <c r="G86" s="169">
        <f t="shared" si="64"/>
        <v>0</v>
      </c>
      <c r="H86" s="169">
        <f t="shared" si="64"/>
        <v>0</v>
      </c>
      <c r="I86" s="169">
        <f t="shared" si="64"/>
        <v>0</v>
      </c>
      <c r="J86" s="169">
        <f t="shared" si="64"/>
        <v>0</v>
      </c>
      <c r="K86" s="169">
        <f t="shared" si="64"/>
        <v>0</v>
      </c>
      <c r="L86" s="169">
        <f t="shared" si="64"/>
        <v>0</v>
      </c>
      <c r="M86" s="169">
        <f t="shared" si="64"/>
        <v>0</v>
      </c>
      <c r="N86" s="169">
        <f t="shared" si="64"/>
        <v>0</v>
      </c>
      <c r="O86" s="169">
        <f t="shared" si="64"/>
        <v>0</v>
      </c>
      <c r="P86" s="169">
        <f t="shared" si="64"/>
        <v>0</v>
      </c>
      <c r="Q86" s="169">
        <f t="shared" si="64"/>
        <v>0</v>
      </c>
      <c r="R86" s="169">
        <f t="shared" si="64"/>
        <v>0</v>
      </c>
      <c r="S86" s="169">
        <f t="shared" si="64"/>
        <v>0</v>
      </c>
      <c r="T86" s="169">
        <f t="shared" si="64"/>
        <v>0</v>
      </c>
      <c r="U86" s="169">
        <f t="shared" si="64"/>
        <v>0</v>
      </c>
      <c r="V86" s="169">
        <f t="shared" si="64"/>
        <v>0</v>
      </c>
      <c r="W86" s="169">
        <f t="shared" si="64"/>
        <v>0</v>
      </c>
      <c r="X86" s="169">
        <f t="shared" si="64"/>
        <v>0</v>
      </c>
      <c r="Y86" s="169">
        <f t="shared" si="64"/>
        <v>0</v>
      </c>
      <c r="Z86" s="169">
        <f t="shared" si="64"/>
        <v>0</v>
      </c>
      <c r="AA86" s="169">
        <f t="shared" si="64"/>
        <v>0</v>
      </c>
      <c r="AB86" s="169">
        <f t="shared" si="64"/>
        <v>0</v>
      </c>
      <c r="AC86" s="169">
        <f t="shared" si="64"/>
        <v>0</v>
      </c>
      <c r="AD86" s="169">
        <f t="shared" si="64"/>
        <v>0</v>
      </c>
      <c r="AE86" s="169">
        <f t="shared" si="64"/>
        <v>0</v>
      </c>
      <c r="AF86" s="169">
        <f t="shared" si="64"/>
        <v>0</v>
      </c>
      <c r="AG86" s="169">
        <f t="shared" si="64"/>
        <v>0</v>
      </c>
      <c r="AH86" s="169">
        <f t="shared" si="64"/>
        <v>0</v>
      </c>
      <c r="AI86" s="169">
        <f t="shared" si="64"/>
        <v>0</v>
      </c>
      <c r="AJ86" s="169">
        <f t="shared" si="64"/>
        <v>0</v>
      </c>
      <c r="AK86" s="169">
        <f t="shared" si="64"/>
        <v>0</v>
      </c>
      <c r="AL86" s="169">
        <f t="shared" si="64"/>
        <v>0</v>
      </c>
      <c r="AM86" s="169">
        <f t="shared" si="64"/>
        <v>0</v>
      </c>
      <c r="AN86" s="169">
        <f t="shared" si="64"/>
        <v>0</v>
      </c>
      <c r="AO86" s="169">
        <f t="shared" si="64"/>
        <v>0</v>
      </c>
      <c r="AP86" s="169">
        <f t="shared" si="64"/>
        <v>0</v>
      </c>
    </row>
    <row r="87" spans="1:42" x14ac:dyDescent="0.2">
      <c r="A87" s="163" t="s">
        <v>200</v>
      </c>
      <c r="B87" s="170">
        <f>B82</f>
        <v>0</v>
      </c>
      <c r="C87" s="170">
        <f t="shared" ref="C87:AP87" si="65">C82</f>
        <v>861060.03967098705</v>
      </c>
      <c r="D87" s="170">
        <f t="shared" si="65"/>
        <v>872326.13280118303</v>
      </c>
      <c r="E87" s="170">
        <f t="shared" si="65"/>
        <v>883576.04734677845</v>
      </c>
      <c r="F87" s="170">
        <f t="shared" si="65"/>
        <v>894809.03765036678</v>
      </c>
      <c r="G87" s="170">
        <f t="shared" si="65"/>
        <v>906024.34028005903</v>
      </c>
      <c r="H87" s="170">
        <f t="shared" si="65"/>
        <v>917221.17363672191</v>
      </c>
      <c r="I87" s="170">
        <f t="shared" si="65"/>
        <v>928398.73755258205</v>
      </c>
      <c r="J87" s="170">
        <f t="shared" si="65"/>
        <v>939556.21288097883</v>
      </c>
      <c r="K87" s="170">
        <f t="shared" si="65"/>
        <v>950692.76107711252</v>
      </c>
      <c r="L87" s="170">
        <f t="shared" si="65"/>
        <v>961807.5237695165</v>
      </c>
      <c r="M87" s="170">
        <f t="shared" si="65"/>
        <v>972899.62232213747</v>
      </c>
      <c r="N87" s="170">
        <f t="shared" si="65"/>
        <v>1001748.1124183154</v>
      </c>
      <c r="O87" s="170">
        <f t="shared" si="65"/>
        <v>2239579.5218961416</v>
      </c>
      <c r="P87" s="170">
        <f t="shared" si="65"/>
        <v>3546862.0453247107</v>
      </c>
      <c r="Q87" s="170">
        <f t="shared" si="65"/>
        <v>3577427.2246257751</v>
      </c>
      <c r="R87" s="170">
        <f t="shared" si="65"/>
        <v>3607884.8097107164</v>
      </c>
      <c r="S87" s="170">
        <f t="shared" si="65"/>
        <v>3638230.8950776975</v>
      </c>
      <c r="T87" s="170">
        <f t="shared" si="65"/>
        <v>3668461.48409859</v>
      </c>
      <c r="U87" s="170">
        <f t="shared" si="65"/>
        <v>3698572.4870076533</v>
      </c>
      <c r="V87" s="170">
        <f t="shared" si="65"/>
        <v>3728559.7188458228</v>
      </c>
      <c r="W87" s="170">
        <f t="shared" si="65"/>
        <v>3751253.436265924</v>
      </c>
      <c r="X87" s="170">
        <f t="shared" si="65"/>
        <v>3766774.6531418846</v>
      </c>
      <c r="Y87" s="170">
        <f t="shared" si="65"/>
        <v>3782158.9516665349</v>
      </c>
      <c r="Z87" s="170">
        <f t="shared" si="65"/>
        <v>3797401.7446282702</v>
      </c>
      <c r="AA87" s="170">
        <f t="shared" si="65"/>
        <v>3693485.1373552042</v>
      </c>
      <c r="AB87" s="170">
        <f t="shared" si="65"/>
        <v>3709435.1727861706</v>
      </c>
      <c r="AC87" s="170">
        <f t="shared" si="65"/>
        <v>3725229.2945586853</v>
      </c>
      <c r="AD87" s="170">
        <f t="shared" si="65"/>
        <v>3740862.4765023934</v>
      </c>
      <c r="AE87" s="170">
        <f t="shared" si="65"/>
        <v>3756329.5765857087</v>
      </c>
      <c r="AF87" s="170">
        <f t="shared" si="65"/>
        <v>3771625.33435841</v>
      </c>
      <c r="AG87" s="170">
        <f t="shared" si="65"/>
        <v>3786744.3683377402</v>
      </c>
      <c r="AH87" s="170">
        <f t="shared" si="65"/>
        <v>3801681.1733367355</v>
      </c>
      <c r="AI87" s="170">
        <f t="shared" si="65"/>
        <v>3816430.117733493</v>
      </c>
      <c r="AJ87" s="170">
        <f t="shared" si="65"/>
        <v>3830985.440680048</v>
      </c>
      <c r="AK87" s="170">
        <f t="shared" si="65"/>
        <v>3845341.2492495631</v>
      </c>
      <c r="AL87" s="170">
        <f t="shared" si="65"/>
        <v>3859491.5155204046</v>
      </c>
      <c r="AM87" s="170">
        <f t="shared" si="65"/>
        <v>4150568.8739030226</v>
      </c>
      <c r="AN87" s="170">
        <f t="shared" si="65"/>
        <v>4158150.2662246721</v>
      </c>
      <c r="AO87" s="170">
        <f t="shared" si="65"/>
        <v>4165507.1923786122</v>
      </c>
      <c r="AP87" s="170">
        <f t="shared" si="65"/>
        <v>8701130.3035866469</v>
      </c>
    </row>
    <row r="88" spans="1:42" x14ac:dyDescent="0.2">
      <c r="A88" s="163" t="s">
        <v>53</v>
      </c>
      <c r="B88" s="135">
        <f>SUM(B86:B87)</f>
        <v>-24690713.103400499</v>
      </c>
      <c r="C88" s="135">
        <f t="shared" ref="C88:AP88" si="66">SUM(C86:C87)</f>
        <v>861060.03967098705</v>
      </c>
      <c r="D88" s="135">
        <f t="shared" si="66"/>
        <v>872326.13280118303</v>
      </c>
      <c r="E88" s="135">
        <f t="shared" si="66"/>
        <v>883576.04734677845</v>
      </c>
      <c r="F88" s="135">
        <f t="shared" si="66"/>
        <v>894809.03765036678</v>
      </c>
      <c r="G88" s="135">
        <f t="shared" si="66"/>
        <v>906024.34028005903</v>
      </c>
      <c r="H88" s="135">
        <f t="shared" si="66"/>
        <v>917221.17363672191</v>
      </c>
      <c r="I88" s="135">
        <f t="shared" si="66"/>
        <v>928398.73755258205</v>
      </c>
      <c r="J88" s="135">
        <f t="shared" si="66"/>
        <v>939556.21288097883</v>
      </c>
      <c r="K88" s="135">
        <f t="shared" si="66"/>
        <v>950692.76107711252</v>
      </c>
      <c r="L88" s="135">
        <f t="shared" si="66"/>
        <v>961807.5237695165</v>
      </c>
      <c r="M88" s="135">
        <f t="shared" si="66"/>
        <v>972899.62232213747</v>
      </c>
      <c r="N88" s="135">
        <f t="shared" si="66"/>
        <v>1001748.1124183154</v>
      </c>
      <c r="O88" s="135">
        <f t="shared" si="66"/>
        <v>2239579.5218961416</v>
      </c>
      <c r="P88" s="135">
        <f t="shared" si="66"/>
        <v>3546862.0453247107</v>
      </c>
      <c r="Q88" s="135">
        <f t="shared" si="66"/>
        <v>3577427.2246257751</v>
      </c>
      <c r="R88" s="135">
        <f t="shared" si="66"/>
        <v>3607884.8097107164</v>
      </c>
      <c r="S88" s="135">
        <f t="shared" si="66"/>
        <v>3638230.8950776975</v>
      </c>
      <c r="T88" s="135">
        <f t="shared" si="66"/>
        <v>3668461.48409859</v>
      </c>
      <c r="U88" s="135">
        <f t="shared" si="66"/>
        <v>3698572.4870076533</v>
      </c>
      <c r="V88" s="135">
        <f t="shared" si="66"/>
        <v>3728559.7188458228</v>
      </c>
      <c r="W88" s="135">
        <f t="shared" si="66"/>
        <v>3751253.436265924</v>
      </c>
      <c r="X88" s="135">
        <f t="shared" si="66"/>
        <v>3766774.6531418846</v>
      </c>
      <c r="Y88" s="135">
        <f t="shared" si="66"/>
        <v>3782158.9516665349</v>
      </c>
      <c r="Z88" s="135">
        <f t="shared" si="66"/>
        <v>3797401.7446282702</v>
      </c>
      <c r="AA88" s="135">
        <f t="shared" si="66"/>
        <v>3693485.1373552042</v>
      </c>
      <c r="AB88" s="135">
        <f t="shared" si="66"/>
        <v>3709435.1727861706</v>
      </c>
      <c r="AC88" s="135">
        <f t="shared" si="66"/>
        <v>3725229.2945586853</v>
      </c>
      <c r="AD88" s="135">
        <f t="shared" si="66"/>
        <v>3740862.4765023934</v>
      </c>
      <c r="AE88" s="135">
        <f t="shared" si="66"/>
        <v>3756329.5765857087</v>
      </c>
      <c r="AF88" s="135">
        <f t="shared" si="66"/>
        <v>3771625.33435841</v>
      </c>
      <c r="AG88" s="135">
        <f t="shared" si="66"/>
        <v>3786744.3683377402</v>
      </c>
      <c r="AH88" s="135">
        <f t="shared" si="66"/>
        <v>3801681.1733367355</v>
      </c>
      <c r="AI88" s="135">
        <f t="shared" si="66"/>
        <v>3816430.117733493</v>
      </c>
      <c r="AJ88" s="135">
        <f t="shared" si="66"/>
        <v>3830985.440680048</v>
      </c>
      <c r="AK88" s="135">
        <f t="shared" si="66"/>
        <v>3845341.2492495631</v>
      </c>
      <c r="AL88" s="135">
        <f t="shared" si="66"/>
        <v>3859491.5155204046</v>
      </c>
      <c r="AM88" s="135">
        <f t="shared" si="66"/>
        <v>4150568.8739030226</v>
      </c>
      <c r="AN88" s="135">
        <f t="shared" si="66"/>
        <v>4158150.2662246721</v>
      </c>
      <c r="AO88" s="135">
        <f t="shared" si="66"/>
        <v>4165507.1923786122</v>
      </c>
      <c r="AP88" s="135">
        <f t="shared" si="66"/>
        <v>8701130.3035866469</v>
      </c>
    </row>
    <row r="89" spans="1:42" x14ac:dyDescent="0.2">
      <c r="A89" s="163"/>
      <c r="B89" s="135"/>
      <c r="C89" s="135"/>
      <c r="D89" s="135"/>
      <c r="E89" s="135"/>
      <c r="F89" s="135"/>
      <c r="G89" s="135"/>
      <c r="H89" s="135"/>
      <c r="I89" s="135"/>
      <c r="J89" s="135"/>
      <c r="K89" s="135"/>
      <c r="L89" s="135"/>
      <c r="M89" s="135"/>
      <c r="N89" s="135"/>
      <c r="O89" s="135"/>
      <c r="P89" s="135"/>
      <c r="Q89" s="135"/>
      <c r="R89" s="135"/>
      <c r="S89" s="135"/>
      <c r="T89" s="135"/>
      <c r="U89" s="135"/>
      <c r="V89" s="135"/>
      <c r="W89" s="135"/>
      <c r="X89" s="135"/>
      <c r="Y89" s="135"/>
      <c r="Z89" s="135"/>
      <c r="AA89" s="135"/>
      <c r="AB89" s="135"/>
      <c r="AC89" s="135"/>
      <c r="AD89" s="135"/>
      <c r="AE89" s="135"/>
      <c r="AF89" s="135"/>
      <c r="AG89" s="135"/>
      <c r="AH89" s="135"/>
      <c r="AI89" s="135"/>
      <c r="AJ89" s="135"/>
      <c r="AK89" s="135"/>
      <c r="AL89" s="135"/>
      <c r="AM89" s="135"/>
      <c r="AN89" s="135"/>
      <c r="AO89" s="135"/>
      <c r="AP89" s="135"/>
    </row>
    <row r="90" spans="1:42" x14ac:dyDescent="0.2">
      <c r="A90" s="163" t="s">
        <v>323</v>
      </c>
      <c r="B90" s="184">
        <f>ROUND(IF(ISERROR(IRR($B88:B$88)),0,IRR($B88:B$88)),4)</f>
        <v>0</v>
      </c>
      <c r="C90" s="184">
        <f>ROUND(IF(ISERROR(IRR($B88:C$88)),0,IRR($B88:C$88)),4)</f>
        <v>-0.96509999999999996</v>
      </c>
      <c r="D90" s="184">
        <f>ROUND(IF(ISERROR(IRR($B88:D$88)),0,IRR($B88:D$88)),4)</f>
        <v>-0.79379999999999995</v>
      </c>
      <c r="E90" s="184">
        <f>ROUND(IF(ISERROR(IRR($B88:E$88)),0,IRR($B88:E$88)),4)</f>
        <v>-0.62170000000000003</v>
      </c>
      <c r="F90" s="184">
        <f>ROUND(IF(ISERROR(IRR($B88:F$88)),0,IRR($B88:F$88)),4)</f>
        <v>-0.48849999999999999</v>
      </c>
      <c r="G90" s="184">
        <f>ROUND(IF(ISERROR(IRR($B88:G$88)),0,IRR($B88:G$88)),4)</f>
        <v>-0.3891</v>
      </c>
      <c r="H90" s="184">
        <f>ROUND(IF(ISERROR(IRR($B88:H$88)),0,IRR($B88:H$88)),4)</f>
        <v>-0.31419999999999998</v>
      </c>
      <c r="I90" s="184">
        <f>ROUND(IF(ISERROR(IRR($B88:I$88)),0,IRR($B88:I$88)),4)</f>
        <v>-0.25690000000000002</v>
      </c>
      <c r="J90" s="184">
        <f>ROUND(IF(ISERROR(IRR($B88:J$88)),0,IRR($B88:J$88)),4)</f>
        <v>-0.21210000000000001</v>
      </c>
      <c r="K90" s="184">
        <f>ROUND(IF(ISERROR(IRR($B88:K$88)),0,IRR($B88:K$88)),4)</f>
        <v>-0.1764</v>
      </c>
      <c r="L90" s="184">
        <f>ROUND(IF(ISERROR(IRR($B88:L$88)),0,IRR($B88:L$88)),4)</f>
        <v>-0.14760000000000001</v>
      </c>
      <c r="M90" s="184">
        <f>ROUND(IF(ISERROR(IRR($B88:M$88)),0,IRR($B88:M$88)),4)</f>
        <v>-0.1239</v>
      </c>
      <c r="N90" s="184">
        <f>ROUND(IF(ISERROR(IRR($B88:N$88)),0,IRR($B88:N$88)),4)</f>
        <v>-0.10390000000000001</v>
      </c>
      <c r="O90" s="184">
        <f>ROUND(IF(ISERROR(IRR($B88:O$88)),0,IRR($B88:O$88)),4)</f>
        <v>-7.17E-2</v>
      </c>
      <c r="P90" s="184">
        <f>ROUND(IF(ISERROR(IRR($B88:P$88)),0,IRR($B88:P$88)),4)</f>
        <v>-3.9600000000000003E-2</v>
      </c>
      <c r="Q90" s="184">
        <f>ROUND(IF(ISERROR(IRR($B88:Q$88)),0,IRR($B88:Q$88)),4)</f>
        <v>-1.8200000000000001E-2</v>
      </c>
      <c r="R90" s="184">
        <f>ROUND(IF(ISERROR(IRR($B88:R$88)),0,IRR($B88:R$88)),4)</f>
        <v>-2.3E-3</v>
      </c>
      <c r="S90" s="184">
        <f>ROUND(IF(ISERROR(IRR($B88:S$88)),0,IRR($B88:S$88)),4)</f>
        <v>9.9000000000000008E-3</v>
      </c>
      <c r="T90" s="184">
        <f>ROUND(IF(ISERROR(IRR($B88:T$88)),0,IRR($B88:T$88)),4)</f>
        <v>1.9699999999999999E-2</v>
      </c>
      <c r="U90" s="184">
        <f>ROUND(IF(ISERROR(IRR($B88:U$88)),0,IRR($B88:U$88)),4)</f>
        <v>2.7799999999999998E-2</v>
      </c>
      <c r="V90" s="184">
        <f>ROUND(IF(ISERROR(IRR($B88:V$88)),0,IRR($B88:V$88)),4)</f>
        <v>3.44E-2</v>
      </c>
      <c r="W90" s="184">
        <f>ROUND(IF(ISERROR(IRR($B88:W$88)),0,IRR($B88:W$88)),4)</f>
        <v>4.0099999999999997E-2</v>
      </c>
      <c r="X90" s="184">
        <f>ROUND(IF(ISERROR(IRR($B88:X$88)),0,IRR($B88:X$88)),4)</f>
        <v>4.48E-2</v>
      </c>
      <c r="Y90" s="184">
        <f>ROUND(IF(ISERROR(IRR($B88:Y$88)),0,IRR($B88:Y$88)),4)</f>
        <v>4.8899999999999999E-2</v>
      </c>
      <c r="Z90" s="184">
        <f>ROUND(IF(ISERROR(IRR($B88:Z$88)),0,IRR($B88:Z$88)),4)</f>
        <v>5.2400000000000002E-2</v>
      </c>
      <c r="AA90" s="184">
        <f>ROUND(IF(ISERROR(IRR($B88:AA$88)),0,IRR($B88:AA$88)),4)</f>
        <v>5.5300000000000002E-2</v>
      </c>
      <c r="AB90" s="184">
        <f>ROUND(IF(ISERROR(IRR($B88:AB$88)),0,IRR($B88:AB$88)),4)</f>
        <v>5.79E-2</v>
      </c>
      <c r="AC90" s="184">
        <f>ROUND(IF(ISERROR(IRR($B88:AC$88)),0,IRR($B88:AC$88)),4)</f>
        <v>6.0199999999999997E-2</v>
      </c>
      <c r="AD90" s="184">
        <f>ROUND(IF(ISERROR(IRR($B88:AD$88)),0,IRR($B88:AD$88)),4)</f>
        <v>6.2199999999999998E-2</v>
      </c>
      <c r="AE90" s="184">
        <f>ROUND(IF(ISERROR(IRR($B88:AE$88)),0,IRR($B88:AE$88)),4)</f>
        <v>6.4000000000000001E-2</v>
      </c>
      <c r="AF90" s="184">
        <f>ROUND(IF(ISERROR(IRR($B88:AF$88)),0,IRR($B88:AF$88)),4)</f>
        <v>6.5500000000000003E-2</v>
      </c>
      <c r="AG90" s="184">
        <f>ROUND(IF(ISERROR(IRR($B88:AG$88)),0,IRR($B88:AG$88)),4)</f>
        <v>6.6900000000000001E-2</v>
      </c>
      <c r="AH90" s="184">
        <f>ROUND(IF(ISERROR(IRR($B88:AH$88)),0,IRR($B88:AH$88)),4)</f>
        <v>6.8199999999999997E-2</v>
      </c>
      <c r="AI90" s="184">
        <f>ROUND(IF(ISERROR(IRR($B88:AI$88)),0,IRR($B88:AI$88)),4)</f>
        <v>6.93E-2</v>
      </c>
      <c r="AJ90" s="184">
        <f>ROUND(IF(ISERROR(IRR($B88:AJ$88)),0,IRR($B88:AJ$88)),4)</f>
        <v>7.0300000000000001E-2</v>
      </c>
      <c r="AK90" s="184">
        <f>ROUND(IF(ISERROR(IRR($B88:AK$88)),0,IRR($B88:AK$88)),4)</f>
        <v>7.1199999999999999E-2</v>
      </c>
      <c r="AL90" s="184">
        <f>ROUND(IF(ISERROR(IRR($B88:AL$88)),0,IRR($B88:AL$88)),4)</f>
        <v>7.1999999999999995E-2</v>
      </c>
      <c r="AM90" s="184">
        <f>ROUND(IF(ISERROR(IRR($B88:AM$88)),0,IRR($B88:AM$88)),4)</f>
        <v>7.2800000000000004E-2</v>
      </c>
      <c r="AN90" s="184">
        <f>ROUND(IF(ISERROR(IRR($B88:AN$88)),0,IRR($B88:AN$88)),4)</f>
        <v>7.3499999999999996E-2</v>
      </c>
      <c r="AO90" s="184">
        <f>ROUND(IF(ISERROR(IRR($B88:AO$88)),0,IRR($B88:AO$88)),4)</f>
        <v>7.4200000000000002E-2</v>
      </c>
      <c r="AP90" s="184">
        <f>ROUND(IF(ISERROR(IRR($B88:AP$88)),0,IRR($B88:AP$88)),4)</f>
        <v>7.5399999999999995E-2</v>
      </c>
    </row>
    <row r="91" spans="1:42" x14ac:dyDescent="0.2">
      <c r="A91" s="163" t="s">
        <v>324</v>
      </c>
      <c r="B91" s="230">
        <f>B88</f>
        <v>-24690713.103400499</v>
      </c>
      <c r="C91" s="230">
        <f>NPV(DiscountRate,$C88:C88)+$B$88</f>
        <v>-23893435.288890325</v>
      </c>
      <c r="D91" s="230">
        <f>NPV(DiscountRate,$C88:D88)+$B$88</f>
        <v>-23145556.231276143</v>
      </c>
      <c r="E91" s="230">
        <f>NPV(DiscountRate,$C88:E88)+$B$88</f>
        <v>-22444145.077499107</v>
      </c>
      <c r="F91" s="230">
        <f>NPV(DiscountRate,$C88:F88)+$B$88</f>
        <v>-21786433.72227402</v>
      </c>
      <c r="G91" s="230">
        <f>NPV(DiscountRate,$C88:G88)+$B$88</f>
        <v>-21169808.78017582</v>
      </c>
      <c r="H91" s="230">
        <f>NPV(DiscountRate,$C88:H88)+$B$88</f>
        <v>-20591803.855415884</v>
      </c>
      <c r="I91" s="230">
        <f>NPV(DiscountRate,$C88:I88)+$B$88</f>
        <v>-20050092.109080464</v>
      </c>
      <c r="J91" s="230">
        <f>NPV(DiscountRate,$C88:J88)+$B$88</f>
        <v>-19542479.122020356</v>
      </c>
      <c r="K91" s="230">
        <f>NPV(DiscountRate,$C88:K88)+$B$88</f>
        <v>-19066896.050232176</v>
      </c>
      <c r="L91" s="230">
        <f>NPV(DiscountRate,$C88:L88)+$B$88</f>
        <v>-18621393.068431281</v>
      </c>
      <c r="M91" s="230">
        <f>NPV(DiscountRate,$C88:M88)+$B$88</f>
        <v>-18204133.096561223</v>
      </c>
      <c r="N91" s="230">
        <f>NPV(DiscountRate,$C88:N88)+$B$88</f>
        <v>-17806325.138422258</v>
      </c>
      <c r="O91" s="230">
        <f>NPV(DiscountRate,$C88:O88)+$B$88</f>
        <v>-16982836.396082655</v>
      </c>
      <c r="P91" s="230">
        <f>NPV(DiscountRate,$C88:P88)+$B$88</f>
        <v>-15775268.050559934</v>
      </c>
      <c r="Q91" s="230">
        <f>NPV(DiscountRate,$C88:Q88)+$B$88</f>
        <v>-14647513.792877514</v>
      </c>
      <c r="R91" s="230">
        <f>NPV(DiscountRate,$C88:R88)+$B$88</f>
        <v>-13594406.60886479</v>
      </c>
      <c r="S91" s="230">
        <f>NPV(DiscountRate,$C88:S88)+$B$88</f>
        <v>-12611105.759735959</v>
      </c>
      <c r="T91" s="230">
        <f>NPV(DiscountRate,$C88:T88)+$B$88</f>
        <v>-11693076.834990509</v>
      </c>
      <c r="U91" s="230">
        <f>NPV(DiscountRate,$C88:U88)+$B$88</f>
        <v>-10836072.970185738</v>
      </c>
      <c r="V91" s="230">
        <f>NPV(DiscountRate,$C88:V88)+$B$88</f>
        <v>-10036117.166308394</v>
      </c>
      <c r="W91" s="230">
        <f>NPV(DiscountRate,$C88:W88)+$B$88</f>
        <v>-9290909.1105036158</v>
      </c>
      <c r="X91" s="230">
        <f>NPV(DiscountRate,$C88:X88)+$B$88</f>
        <v>-8598046.6709231734</v>
      </c>
      <c r="Y91" s="230">
        <f>NPV(DiscountRate,$C88:Y88)+$B$88</f>
        <v>-7953887.1938385218</v>
      </c>
      <c r="Z91" s="230">
        <f>NPV(DiscountRate,$C88:Z88)+$B$88</f>
        <v>-7355039.4552261978</v>
      </c>
      <c r="AA91" s="230">
        <f>NPV(DiscountRate,$C88:AA88)+$B$88</f>
        <v>-6815724.4936426096</v>
      </c>
      <c r="AB91" s="230">
        <f>NPV(DiscountRate,$C88:AB88)+$B$88</f>
        <v>-6314202.3155495487</v>
      </c>
      <c r="AC91" s="230">
        <f>NPV(DiscountRate,$C88:AC88)+$B$88</f>
        <v>-5847852.712573152</v>
      </c>
      <c r="AD91" s="230">
        <f>NPV(DiscountRate,$C88:AD88)+$B$88</f>
        <v>-5414235.424346786</v>
      </c>
      <c r="AE91" s="230">
        <f>NPV(DiscountRate,$C88:AE88)+$B$88</f>
        <v>-5011077.8897678517</v>
      </c>
      <c r="AF91" s="230">
        <f>NPV(DiscountRate,$C88:AF88)+$B$88</f>
        <v>-4636263.8246620595</v>
      </c>
      <c r="AG91" s="230">
        <f>NPV(DiscountRate,$C88:AG88)+$B$88</f>
        <v>-4287822.570612628</v>
      </c>
      <c r="AH91" s="230">
        <f>NPV(DiscountRate,$C88:AH88)+$B$88</f>
        <v>-3963919.1633672528</v>
      </c>
      <c r="AI91" s="230">
        <f>NPV(DiscountRate,$C88:AI88)+$B$88</f>
        <v>-3662845.0726520121</v>
      </c>
      <c r="AJ91" s="230">
        <f>NPV(DiscountRate,$C88:AJ88)+$B$88</f>
        <v>-3383009.5684139542</v>
      </c>
      <c r="AK91" s="230">
        <f>NPV(DiscountRate,$C88:AK88)+$B$88</f>
        <v>-3122931.6714977063</v>
      </c>
      <c r="AL91" s="230">
        <f>NPV(DiscountRate,$C88:AL88)+$B$88</f>
        <v>-2881232.6495490484</v>
      </c>
      <c r="AM91" s="230">
        <f>NPV(DiscountRate,$C88:AM88)+$B$88</f>
        <v>-2640558.9289309755</v>
      </c>
      <c r="AN91" s="230">
        <f>NPV(DiscountRate,$C88:AN88)+$B$88</f>
        <v>-2417305.8427242711</v>
      </c>
      <c r="AO91" s="230">
        <f>NPV(DiscountRate,$C88:AO88)+$B$88</f>
        <v>-2210224.2842912562</v>
      </c>
      <c r="AP91" s="230">
        <f>NPV(DiscountRate,$C88:AP88)+$B$88</f>
        <v>-1809703.1356496923</v>
      </c>
    </row>
    <row r="92" spans="1:42" x14ac:dyDescent="0.2">
      <c r="A92" s="163"/>
      <c r="B92" s="135"/>
      <c r="C92" s="135"/>
      <c r="D92" s="135"/>
      <c r="E92" s="135"/>
      <c r="F92" s="135"/>
      <c r="G92" s="169"/>
      <c r="H92" s="169"/>
      <c r="I92" s="169"/>
      <c r="J92" s="169"/>
      <c r="K92" s="169"/>
      <c r="L92" s="169"/>
      <c r="M92" s="169"/>
      <c r="N92" s="169"/>
      <c r="O92" s="169"/>
      <c r="P92" s="169"/>
      <c r="Q92" s="169"/>
      <c r="R92" s="169"/>
      <c r="S92" s="169"/>
      <c r="T92" s="169"/>
      <c r="U92" s="169"/>
      <c r="V92" s="169"/>
      <c r="W92" s="169"/>
      <c r="X92" s="169"/>
      <c r="Y92" s="169"/>
      <c r="Z92" s="169"/>
      <c r="AA92" s="169"/>
      <c r="AB92" s="169"/>
      <c r="AC92" s="169"/>
      <c r="AD92" s="169"/>
      <c r="AE92" s="169"/>
      <c r="AF92" s="169"/>
      <c r="AG92" s="169"/>
      <c r="AH92" s="169"/>
      <c r="AI92" s="169"/>
      <c r="AJ92" s="169"/>
      <c r="AK92" s="169"/>
      <c r="AL92" s="169"/>
      <c r="AM92" s="169"/>
      <c r="AN92" s="169"/>
      <c r="AO92" s="169"/>
      <c r="AP92" s="169"/>
    </row>
    <row r="93" spans="1:42" x14ac:dyDescent="0.2">
      <c r="A93" s="178" t="s">
        <v>203</v>
      </c>
      <c r="B93" s="135"/>
      <c r="C93" s="135"/>
      <c r="D93" s="135"/>
      <c r="E93" s="135"/>
      <c r="F93" s="135"/>
      <c r="G93" s="169"/>
      <c r="H93" s="169"/>
      <c r="I93" s="169"/>
      <c r="J93" s="169"/>
      <c r="K93" s="169"/>
      <c r="L93" s="169"/>
      <c r="M93" s="169"/>
      <c r="N93" s="169"/>
      <c r="O93" s="169"/>
      <c r="P93" s="169"/>
      <c r="Q93" s="169"/>
      <c r="R93" s="169"/>
      <c r="S93" s="169"/>
      <c r="T93" s="169"/>
      <c r="U93" s="169"/>
      <c r="V93" s="169"/>
      <c r="W93" s="169"/>
      <c r="X93" s="169"/>
      <c r="Y93" s="169"/>
      <c r="Z93" s="169"/>
      <c r="AA93" s="169"/>
      <c r="AB93" s="169"/>
      <c r="AC93" s="169"/>
      <c r="AD93" s="169"/>
      <c r="AE93" s="169"/>
      <c r="AF93" s="169"/>
      <c r="AG93" s="169"/>
      <c r="AH93" s="169"/>
      <c r="AI93" s="169"/>
      <c r="AJ93" s="169"/>
      <c r="AK93" s="169"/>
      <c r="AL93" s="169"/>
      <c r="AM93" s="169"/>
      <c r="AN93" s="169"/>
      <c r="AO93" s="169"/>
      <c r="AP93" s="169"/>
    </row>
    <row r="94" spans="1:42" s="101" customFormat="1" x14ac:dyDescent="0.2">
      <c r="A94" s="180" t="s">
        <v>204</v>
      </c>
      <c r="B94" s="181"/>
      <c r="C94" s="181"/>
      <c r="D94" s="181"/>
      <c r="E94" s="181"/>
      <c r="F94" s="181"/>
      <c r="G94" s="124"/>
      <c r="H94" s="124"/>
      <c r="I94" s="124"/>
      <c r="J94" s="124"/>
      <c r="K94" s="124"/>
      <c r="L94" s="124"/>
      <c r="M94" s="124"/>
      <c r="N94" s="124"/>
      <c r="O94" s="124"/>
      <c r="P94" s="124"/>
      <c r="Q94" s="124"/>
      <c r="R94" s="124"/>
      <c r="S94" s="124"/>
      <c r="T94" s="124"/>
      <c r="U94" s="124"/>
      <c r="V94" s="124"/>
      <c r="W94" s="124"/>
      <c r="X94" s="124"/>
      <c r="Y94" s="124"/>
      <c r="Z94" s="124"/>
      <c r="AA94" s="124"/>
      <c r="AB94" s="124"/>
      <c r="AC94" s="124"/>
      <c r="AD94" s="124"/>
      <c r="AE94" s="124"/>
      <c r="AF94" s="124"/>
      <c r="AG94" s="124"/>
      <c r="AH94" s="124"/>
      <c r="AI94" s="124"/>
      <c r="AJ94" s="124"/>
      <c r="AK94" s="124"/>
      <c r="AL94" s="124"/>
      <c r="AM94" s="124"/>
      <c r="AN94" s="124"/>
      <c r="AO94" s="124"/>
      <c r="AP94" s="124"/>
    </row>
    <row r="95" spans="1:42" x14ac:dyDescent="0.2">
      <c r="A95" s="167" t="s">
        <v>199</v>
      </c>
      <c r="B95" s="169">
        <f>B86</f>
        <v>-24690713.103400499</v>
      </c>
      <c r="C95" s="169">
        <f t="shared" ref="C95:AP96" si="67">C86</f>
        <v>0</v>
      </c>
      <c r="D95" s="169">
        <f t="shared" si="67"/>
        <v>0</v>
      </c>
      <c r="E95" s="169">
        <f t="shared" si="67"/>
        <v>0</v>
      </c>
      <c r="F95" s="169">
        <f t="shared" si="67"/>
        <v>0</v>
      </c>
      <c r="G95" s="169">
        <f t="shared" si="67"/>
        <v>0</v>
      </c>
      <c r="H95" s="169">
        <f t="shared" si="67"/>
        <v>0</v>
      </c>
      <c r="I95" s="169">
        <f t="shared" si="67"/>
        <v>0</v>
      </c>
      <c r="J95" s="169">
        <f t="shared" si="67"/>
        <v>0</v>
      </c>
      <c r="K95" s="169">
        <f t="shared" si="67"/>
        <v>0</v>
      </c>
      <c r="L95" s="169">
        <f t="shared" si="67"/>
        <v>0</v>
      </c>
      <c r="M95" s="169">
        <f t="shared" si="67"/>
        <v>0</v>
      </c>
      <c r="N95" s="169">
        <f t="shared" si="67"/>
        <v>0</v>
      </c>
      <c r="O95" s="169">
        <f t="shared" si="67"/>
        <v>0</v>
      </c>
      <c r="P95" s="169">
        <f t="shared" si="67"/>
        <v>0</v>
      </c>
      <c r="Q95" s="169">
        <f t="shared" si="67"/>
        <v>0</v>
      </c>
      <c r="R95" s="169">
        <f t="shared" si="67"/>
        <v>0</v>
      </c>
      <c r="S95" s="169">
        <f t="shared" si="67"/>
        <v>0</v>
      </c>
      <c r="T95" s="169">
        <f t="shared" si="67"/>
        <v>0</v>
      </c>
      <c r="U95" s="169">
        <f t="shared" si="67"/>
        <v>0</v>
      </c>
      <c r="V95" s="169">
        <f t="shared" si="67"/>
        <v>0</v>
      </c>
      <c r="W95" s="169">
        <f t="shared" si="67"/>
        <v>0</v>
      </c>
      <c r="X95" s="169">
        <f t="shared" si="67"/>
        <v>0</v>
      </c>
      <c r="Y95" s="169">
        <f t="shared" si="67"/>
        <v>0</v>
      </c>
      <c r="Z95" s="169">
        <f t="shared" si="67"/>
        <v>0</v>
      </c>
      <c r="AA95" s="169">
        <f t="shared" si="67"/>
        <v>0</v>
      </c>
      <c r="AB95" s="169">
        <f t="shared" si="67"/>
        <v>0</v>
      </c>
      <c r="AC95" s="169">
        <f t="shared" si="67"/>
        <v>0</v>
      </c>
      <c r="AD95" s="169">
        <f t="shared" si="67"/>
        <v>0</v>
      </c>
      <c r="AE95" s="169">
        <f t="shared" si="67"/>
        <v>0</v>
      </c>
      <c r="AF95" s="169">
        <f t="shared" si="67"/>
        <v>0</v>
      </c>
      <c r="AG95" s="169">
        <f t="shared" si="67"/>
        <v>0</v>
      </c>
      <c r="AH95" s="169">
        <f t="shared" si="67"/>
        <v>0</v>
      </c>
      <c r="AI95" s="169">
        <f t="shared" si="67"/>
        <v>0</v>
      </c>
      <c r="AJ95" s="169">
        <f t="shared" si="67"/>
        <v>0</v>
      </c>
      <c r="AK95" s="169">
        <f t="shared" si="67"/>
        <v>0</v>
      </c>
      <c r="AL95" s="169">
        <f t="shared" si="67"/>
        <v>0</v>
      </c>
      <c r="AM95" s="169">
        <f t="shared" si="67"/>
        <v>0</v>
      </c>
      <c r="AN95" s="169">
        <f t="shared" si="67"/>
        <v>0</v>
      </c>
      <c r="AO95" s="169">
        <f t="shared" si="67"/>
        <v>0</v>
      </c>
      <c r="AP95" s="169">
        <f t="shared" si="67"/>
        <v>0</v>
      </c>
    </row>
    <row r="96" spans="1:42" x14ac:dyDescent="0.2">
      <c r="A96" s="167" t="s">
        <v>200</v>
      </c>
      <c r="B96" s="170">
        <f>B87</f>
        <v>0</v>
      </c>
      <c r="C96" s="170">
        <f t="shared" si="67"/>
        <v>861060.03967098705</v>
      </c>
      <c r="D96" s="170">
        <f t="shared" si="67"/>
        <v>872326.13280118303</v>
      </c>
      <c r="E96" s="170">
        <f t="shared" si="67"/>
        <v>883576.04734677845</v>
      </c>
      <c r="F96" s="170">
        <f t="shared" si="67"/>
        <v>894809.03765036678</v>
      </c>
      <c r="G96" s="170">
        <f t="shared" si="67"/>
        <v>906024.34028005903</v>
      </c>
      <c r="H96" s="170">
        <f t="shared" si="67"/>
        <v>917221.17363672191</v>
      </c>
      <c r="I96" s="170">
        <f t="shared" si="67"/>
        <v>928398.73755258205</v>
      </c>
      <c r="J96" s="170">
        <f t="shared" si="67"/>
        <v>939556.21288097883</v>
      </c>
      <c r="K96" s="170">
        <f t="shared" si="67"/>
        <v>950692.76107711252</v>
      </c>
      <c r="L96" s="170">
        <f t="shared" si="67"/>
        <v>961807.5237695165</v>
      </c>
      <c r="M96" s="170">
        <f t="shared" si="67"/>
        <v>972899.62232213747</v>
      </c>
      <c r="N96" s="170">
        <f t="shared" si="67"/>
        <v>1001748.1124183154</v>
      </c>
      <c r="O96" s="170">
        <f t="shared" si="67"/>
        <v>2239579.5218961416</v>
      </c>
      <c r="P96" s="170">
        <f t="shared" si="67"/>
        <v>3546862.0453247107</v>
      </c>
      <c r="Q96" s="170">
        <f t="shared" si="67"/>
        <v>3577427.2246257751</v>
      </c>
      <c r="R96" s="170">
        <f t="shared" si="67"/>
        <v>3607884.8097107164</v>
      </c>
      <c r="S96" s="170">
        <f t="shared" si="67"/>
        <v>3638230.8950776975</v>
      </c>
      <c r="T96" s="170">
        <f t="shared" si="67"/>
        <v>3668461.48409859</v>
      </c>
      <c r="U96" s="170">
        <f t="shared" si="67"/>
        <v>3698572.4870076533</v>
      </c>
      <c r="V96" s="170">
        <f t="shared" si="67"/>
        <v>3728559.7188458228</v>
      </c>
      <c r="W96" s="170">
        <f t="shared" si="67"/>
        <v>3751253.436265924</v>
      </c>
      <c r="X96" s="170">
        <f t="shared" si="67"/>
        <v>3766774.6531418846</v>
      </c>
      <c r="Y96" s="170">
        <f t="shared" si="67"/>
        <v>3782158.9516665349</v>
      </c>
      <c r="Z96" s="170">
        <f t="shared" si="67"/>
        <v>3797401.7446282702</v>
      </c>
      <c r="AA96" s="170">
        <f t="shared" si="67"/>
        <v>3693485.1373552042</v>
      </c>
      <c r="AB96" s="170">
        <f t="shared" si="67"/>
        <v>3709435.1727861706</v>
      </c>
      <c r="AC96" s="170">
        <f t="shared" si="67"/>
        <v>3725229.2945586853</v>
      </c>
      <c r="AD96" s="170">
        <f t="shared" si="67"/>
        <v>3740862.4765023934</v>
      </c>
      <c r="AE96" s="170">
        <f t="shared" si="67"/>
        <v>3756329.5765857087</v>
      </c>
      <c r="AF96" s="170">
        <f t="shared" si="67"/>
        <v>3771625.33435841</v>
      </c>
      <c r="AG96" s="170">
        <f t="shared" si="67"/>
        <v>3786744.3683377402</v>
      </c>
      <c r="AH96" s="170">
        <f t="shared" si="67"/>
        <v>3801681.1733367355</v>
      </c>
      <c r="AI96" s="170">
        <f t="shared" si="67"/>
        <v>3816430.117733493</v>
      </c>
      <c r="AJ96" s="170">
        <f t="shared" si="67"/>
        <v>3830985.440680048</v>
      </c>
      <c r="AK96" s="170">
        <f t="shared" si="67"/>
        <v>3845341.2492495631</v>
      </c>
      <c r="AL96" s="170">
        <f t="shared" si="67"/>
        <v>3859491.5155204046</v>
      </c>
      <c r="AM96" s="170">
        <f t="shared" si="67"/>
        <v>4150568.8739030226</v>
      </c>
      <c r="AN96" s="170">
        <f t="shared" si="67"/>
        <v>4158150.2662246721</v>
      </c>
      <c r="AO96" s="170">
        <f t="shared" si="67"/>
        <v>4165507.1923786122</v>
      </c>
      <c r="AP96" s="170">
        <f t="shared" si="67"/>
        <v>8701130.3035866469</v>
      </c>
    </row>
    <row r="97" spans="1:42" x14ac:dyDescent="0.2">
      <c r="A97" s="167" t="s">
        <v>205</v>
      </c>
      <c r="B97" s="135">
        <f>SUM(B95:B96)</f>
        <v>-24690713.103400499</v>
      </c>
      <c r="C97" s="135">
        <f t="shared" ref="C97:AP97" si="68">SUM(C95:C96)</f>
        <v>861060.03967098705</v>
      </c>
      <c r="D97" s="135">
        <f t="shared" si="68"/>
        <v>872326.13280118303</v>
      </c>
      <c r="E97" s="135">
        <f t="shared" si="68"/>
        <v>883576.04734677845</v>
      </c>
      <c r="F97" s="135">
        <f t="shared" si="68"/>
        <v>894809.03765036678</v>
      </c>
      <c r="G97" s="135">
        <f t="shared" si="68"/>
        <v>906024.34028005903</v>
      </c>
      <c r="H97" s="135">
        <f t="shared" si="68"/>
        <v>917221.17363672191</v>
      </c>
      <c r="I97" s="135">
        <f t="shared" si="68"/>
        <v>928398.73755258205</v>
      </c>
      <c r="J97" s="135">
        <f t="shared" si="68"/>
        <v>939556.21288097883</v>
      </c>
      <c r="K97" s="135">
        <f t="shared" si="68"/>
        <v>950692.76107711252</v>
      </c>
      <c r="L97" s="135">
        <f t="shared" si="68"/>
        <v>961807.5237695165</v>
      </c>
      <c r="M97" s="135">
        <f t="shared" si="68"/>
        <v>972899.62232213747</v>
      </c>
      <c r="N97" s="135">
        <f t="shared" si="68"/>
        <v>1001748.1124183154</v>
      </c>
      <c r="O97" s="135">
        <f t="shared" si="68"/>
        <v>2239579.5218961416</v>
      </c>
      <c r="P97" s="135">
        <f t="shared" si="68"/>
        <v>3546862.0453247107</v>
      </c>
      <c r="Q97" s="135">
        <f t="shared" si="68"/>
        <v>3577427.2246257751</v>
      </c>
      <c r="R97" s="135">
        <f t="shared" si="68"/>
        <v>3607884.8097107164</v>
      </c>
      <c r="S97" s="135">
        <f t="shared" si="68"/>
        <v>3638230.8950776975</v>
      </c>
      <c r="T97" s="135">
        <f t="shared" si="68"/>
        <v>3668461.48409859</v>
      </c>
      <c r="U97" s="135">
        <f t="shared" si="68"/>
        <v>3698572.4870076533</v>
      </c>
      <c r="V97" s="135">
        <f t="shared" si="68"/>
        <v>3728559.7188458228</v>
      </c>
      <c r="W97" s="135">
        <f t="shared" si="68"/>
        <v>3751253.436265924</v>
      </c>
      <c r="X97" s="135">
        <f t="shared" si="68"/>
        <v>3766774.6531418846</v>
      </c>
      <c r="Y97" s="135">
        <f t="shared" si="68"/>
        <v>3782158.9516665349</v>
      </c>
      <c r="Z97" s="135">
        <f t="shared" si="68"/>
        <v>3797401.7446282702</v>
      </c>
      <c r="AA97" s="135">
        <f t="shared" si="68"/>
        <v>3693485.1373552042</v>
      </c>
      <c r="AB97" s="135">
        <f t="shared" si="68"/>
        <v>3709435.1727861706</v>
      </c>
      <c r="AC97" s="135">
        <f t="shared" si="68"/>
        <v>3725229.2945586853</v>
      </c>
      <c r="AD97" s="135">
        <f t="shared" si="68"/>
        <v>3740862.4765023934</v>
      </c>
      <c r="AE97" s="135">
        <f t="shared" si="68"/>
        <v>3756329.5765857087</v>
      </c>
      <c r="AF97" s="135">
        <f t="shared" si="68"/>
        <v>3771625.33435841</v>
      </c>
      <c r="AG97" s="135">
        <f t="shared" si="68"/>
        <v>3786744.3683377402</v>
      </c>
      <c r="AH97" s="135">
        <f t="shared" si="68"/>
        <v>3801681.1733367355</v>
      </c>
      <c r="AI97" s="135">
        <f t="shared" si="68"/>
        <v>3816430.117733493</v>
      </c>
      <c r="AJ97" s="135">
        <f t="shared" si="68"/>
        <v>3830985.440680048</v>
      </c>
      <c r="AK97" s="135">
        <f t="shared" si="68"/>
        <v>3845341.2492495631</v>
      </c>
      <c r="AL97" s="135">
        <f t="shared" si="68"/>
        <v>3859491.5155204046</v>
      </c>
      <c r="AM97" s="135">
        <f t="shared" si="68"/>
        <v>4150568.8739030226</v>
      </c>
      <c r="AN97" s="135">
        <f t="shared" si="68"/>
        <v>4158150.2662246721</v>
      </c>
      <c r="AO97" s="135">
        <f t="shared" si="68"/>
        <v>4165507.1923786122</v>
      </c>
      <c r="AP97" s="135">
        <f t="shared" si="68"/>
        <v>8701130.3035866469</v>
      </c>
    </row>
    <row r="98" spans="1:42" x14ac:dyDescent="0.2">
      <c r="A98" s="163" t="s">
        <v>33</v>
      </c>
      <c r="B98" s="135"/>
      <c r="C98" s="135"/>
      <c r="D98" s="135"/>
      <c r="E98" s="135"/>
      <c r="F98" s="135"/>
      <c r="G98" s="169"/>
      <c r="H98" s="169"/>
      <c r="I98" s="169"/>
      <c r="J98" s="169"/>
      <c r="K98" s="169"/>
      <c r="L98" s="169"/>
      <c r="M98" s="169"/>
      <c r="N98" s="169"/>
      <c r="O98" s="169"/>
      <c r="P98" s="169"/>
      <c r="Q98" s="169"/>
      <c r="R98" s="169"/>
      <c r="S98" s="169"/>
      <c r="T98" s="169"/>
      <c r="U98" s="169"/>
      <c r="V98" s="169"/>
      <c r="W98" s="169"/>
      <c r="X98" s="169"/>
      <c r="Y98" s="169"/>
      <c r="Z98" s="169"/>
      <c r="AA98" s="169"/>
      <c r="AB98" s="169"/>
      <c r="AC98" s="169"/>
      <c r="AD98" s="169"/>
      <c r="AE98" s="169"/>
      <c r="AF98" s="169"/>
      <c r="AG98" s="169"/>
      <c r="AH98" s="169"/>
      <c r="AI98" s="169"/>
      <c r="AJ98" s="169"/>
      <c r="AK98" s="169"/>
      <c r="AL98" s="169"/>
      <c r="AM98" s="169"/>
      <c r="AN98" s="169"/>
      <c r="AO98" s="169"/>
      <c r="AP98" s="169"/>
    </row>
    <row r="99" spans="1:42" x14ac:dyDescent="0.2">
      <c r="A99" s="167" t="s">
        <v>37</v>
      </c>
      <c r="B99" s="135">
        <v>0</v>
      </c>
      <c r="C99" s="135">
        <f>I217+K217</f>
        <v>0</v>
      </c>
      <c r="D99" s="135">
        <v>0</v>
      </c>
      <c r="E99" s="135">
        <v>0</v>
      </c>
      <c r="F99" s="135">
        <v>0</v>
      </c>
      <c r="G99" s="135">
        <v>0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0</v>
      </c>
      <c r="N99" s="135">
        <v>0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</v>
      </c>
      <c r="V99" s="135">
        <v>0</v>
      </c>
      <c r="W99" s="135">
        <v>0</v>
      </c>
      <c r="X99" s="135">
        <v>0</v>
      </c>
      <c r="Y99" s="135">
        <v>0</v>
      </c>
      <c r="Z99" s="135">
        <v>0</v>
      </c>
      <c r="AA99" s="135">
        <v>0</v>
      </c>
      <c r="AB99" s="135">
        <v>0</v>
      </c>
      <c r="AC99" s="135">
        <v>0</v>
      </c>
      <c r="AD99" s="135">
        <v>0</v>
      </c>
      <c r="AE99" s="135">
        <v>0</v>
      </c>
      <c r="AF99" s="135">
        <v>0</v>
      </c>
      <c r="AG99" s="135">
        <v>0</v>
      </c>
      <c r="AH99" s="135">
        <v>0</v>
      </c>
      <c r="AI99" s="135">
        <v>0</v>
      </c>
      <c r="AJ99" s="135">
        <v>0</v>
      </c>
      <c r="AK99" s="135">
        <v>0</v>
      </c>
      <c r="AL99" s="135">
        <v>0</v>
      </c>
      <c r="AM99" s="135">
        <v>0</v>
      </c>
      <c r="AN99" s="135">
        <v>0</v>
      </c>
      <c r="AO99" s="135">
        <v>0</v>
      </c>
      <c r="AP99" s="135">
        <v>0</v>
      </c>
    </row>
    <row r="100" spans="1:42" x14ac:dyDescent="0.2">
      <c r="A100" s="167" t="s">
        <v>36</v>
      </c>
      <c r="B100" s="170">
        <v>0</v>
      </c>
      <c r="C100" s="170">
        <f>I351+K351</f>
        <v>11847285.398594286</v>
      </c>
      <c r="D100" s="170">
        <v>0</v>
      </c>
      <c r="E100" s="170">
        <v>0</v>
      </c>
      <c r="F100" s="170">
        <v>0</v>
      </c>
      <c r="G100" s="170">
        <v>0</v>
      </c>
      <c r="H100" s="170">
        <v>0</v>
      </c>
      <c r="I100" s="170">
        <v>0</v>
      </c>
      <c r="J100" s="170">
        <v>0</v>
      </c>
      <c r="K100" s="170">
        <v>0</v>
      </c>
      <c r="L100" s="170">
        <v>0</v>
      </c>
      <c r="M100" s="170">
        <v>0</v>
      </c>
      <c r="N100" s="170">
        <v>0</v>
      </c>
      <c r="O100" s="170">
        <v>0</v>
      </c>
      <c r="P100" s="170">
        <v>0</v>
      </c>
      <c r="Q100" s="170">
        <v>0</v>
      </c>
      <c r="R100" s="170">
        <v>0</v>
      </c>
      <c r="S100" s="170">
        <v>0</v>
      </c>
      <c r="T100" s="170">
        <v>0</v>
      </c>
      <c r="U100" s="170">
        <v>0</v>
      </c>
      <c r="V100" s="170">
        <v>0</v>
      </c>
      <c r="W100" s="170">
        <v>0</v>
      </c>
      <c r="X100" s="170">
        <v>0</v>
      </c>
      <c r="Y100" s="170">
        <v>0</v>
      </c>
      <c r="Z100" s="170">
        <v>0</v>
      </c>
      <c r="AA100" s="170">
        <v>0</v>
      </c>
      <c r="AB100" s="170">
        <v>0</v>
      </c>
      <c r="AC100" s="170">
        <v>0</v>
      </c>
      <c r="AD100" s="170">
        <v>0</v>
      </c>
      <c r="AE100" s="170">
        <v>0</v>
      </c>
      <c r="AF100" s="170">
        <v>0</v>
      </c>
      <c r="AG100" s="170">
        <v>0</v>
      </c>
      <c r="AH100" s="170">
        <v>0</v>
      </c>
      <c r="AI100" s="170">
        <v>0</v>
      </c>
      <c r="AJ100" s="170">
        <v>0</v>
      </c>
      <c r="AK100" s="170">
        <v>0</v>
      </c>
      <c r="AL100" s="170">
        <v>0</v>
      </c>
      <c r="AM100" s="170">
        <v>0</v>
      </c>
      <c r="AN100" s="170">
        <v>0</v>
      </c>
      <c r="AO100" s="170">
        <v>0</v>
      </c>
      <c r="AP100" s="170">
        <v>0</v>
      </c>
    </row>
    <row r="101" spans="1:42" x14ac:dyDescent="0.2">
      <c r="A101" s="167" t="s">
        <v>53</v>
      </c>
      <c r="B101" s="135">
        <f>SUM(B99:B100)</f>
        <v>0</v>
      </c>
      <c r="C101" s="135">
        <f>SUM(C99:C100)</f>
        <v>11847285.398594286</v>
      </c>
      <c r="D101" s="135">
        <f>SUM(D99:D100)</f>
        <v>0</v>
      </c>
      <c r="E101" s="135">
        <f t="shared" ref="E101:AP101" si="69">SUM(E99:E100)</f>
        <v>0</v>
      </c>
      <c r="F101" s="135">
        <f t="shared" si="69"/>
        <v>0</v>
      </c>
      <c r="G101" s="135">
        <f t="shared" si="69"/>
        <v>0</v>
      </c>
      <c r="H101" s="135">
        <f t="shared" si="69"/>
        <v>0</v>
      </c>
      <c r="I101" s="135">
        <f t="shared" si="69"/>
        <v>0</v>
      </c>
      <c r="J101" s="135">
        <f t="shared" si="69"/>
        <v>0</v>
      </c>
      <c r="K101" s="135">
        <f t="shared" si="69"/>
        <v>0</v>
      </c>
      <c r="L101" s="135">
        <f t="shared" si="69"/>
        <v>0</v>
      </c>
      <c r="M101" s="135">
        <f t="shared" si="69"/>
        <v>0</v>
      </c>
      <c r="N101" s="135">
        <f t="shared" si="69"/>
        <v>0</v>
      </c>
      <c r="O101" s="135">
        <f t="shared" si="69"/>
        <v>0</v>
      </c>
      <c r="P101" s="135">
        <f t="shared" si="69"/>
        <v>0</v>
      </c>
      <c r="Q101" s="135">
        <f t="shared" si="69"/>
        <v>0</v>
      </c>
      <c r="R101" s="135">
        <f t="shared" si="69"/>
        <v>0</v>
      </c>
      <c r="S101" s="135">
        <f t="shared" si="69"/>
        <v>0</v>
      </c>
      <c r="T101" s="135">
        <f t="shared" si="69"/>
        <v>0</v>
      </c>
      <c r="U101" s="135">
        <f t="shared" si="69"/>
        <v>0</v>
      </c>
      <c r="V101" s="135">
        <f t="shared" si="69"/>
        <v>0</v>
      </c>
      <c r="W101" s="135">
        <f t="shared" si="69"/>
        <v>0</v>
      </c>
      <c r="X101" s="135">
        <f t="shared" si="69"/>
        <v>0</v>
      </c>
      <c r="Y101" s="135">
        <f t="shared" si="69"/>
        <v>0</v>
      </c>
      <c r="Z101" s="135">
        <f t="shared" si="69"/>
        <v>0</v>
      </c>
      <c r="AA101" s="135">
        <f t="shared" si="69"/>
        <v>0</v>
      </c>
      <c r="AB101" s="135">
        <f t="shared" si="69"/>
        <v>0</v>
      </c>
      <c r="AC101" s="135">
        <f t="shared" si="69"/>
        <v>0</v>
      </c>
      <c r="AD101" s="135">
        <f t="shared" si="69"/>
        <v>0</v>
      </c>
      <c r="AE101" s="135">
        <f t="shared" si="69"/>
        <v>0</v>
      </c>
      <c r="AF101" s="135">
        <f t="shared" si="69"/>
        <v>0</v>
      </c>
      <c r="AG101" s="135">
        <f t="shared" si="69"/>
        <v>0</v>
      </c>
      <c r="AH101" s="135">
        <f t="shared" si="69"/>
        <v>0</v>
      </c>
      <c r="AI101" s="135">
        <f t="shared" si="69"/>
        <v>0</v>
      </c>
      <c r="AJ101" s="135">
        <f t="shared" si="69"/>
        <v>0</v>
      </c>
      <c r="AK101" s="135">
        <f t="shared" si="69"/>
        <v>0</v>
      </c>
      <c r="AL101" s="135">
        <f t="shared" si="69"/>
        <v>0</v>
      </c>
      <c r="AM101" s="135">
        <f t="shared" si="69"/>
        <v>0</v>
      </c>
      <c r="AN101" s="135">
        <f t="shared" si="69"/>
        <v>0</v>
      </c>
      <c r="AO101" s="135">
        <f t="shared" si="69"/>
        <v>0</v>
      </c>
      <c r="AP101" s="135">
        <f t="shared" si="69"/>
        <v>0</v>
      </c>
    </row>
    <row r="102" spans="1:42" x14ac:dyDescent="0.2">
      <c r="A102" s="163" t="s">
        <v>38</v>
      </c>
      <c r="B102" s="135"/>
      <c r="C102" s="135"/>
      <c r="D102" s="135"/>
      <c r="E102" s="135"/>
      <c r="F102" s="135"/>
      <c r="G102" s="169"/>
      <c r="H102" s="169"/>
      <c r="I102" s="169"/>
      <c r="J102" s="169"/>
      <c r="K102" s="169"/>
      <c r="L102" s="169"/>
      <c r="M102" s="169"/>
      <c r="N102" s="169"/>
      <c r="O102" s="169"/>
      <c r="P102" s="169"/>
      <c r="Q102" s="169"/>
      <c r="R102" s="169"/>
      <c r="S102" s="169"/>
      <c r="T102" s="169"/>
      <c r="U102" s="169"/>
      <c r="V102" s="169"/>
      <c r="W102" s="169"/>
      <c r="X102" s="169"/>
      <c r="Y102" s="169"/>
      <c r="Z102" s="169"/>
      <c r="AA102" s="169"/>
      <c r="AB102" s="169"/>
      <c r="AC102" s="169"/>
      <c r="AD102" s="169"/>
      <c r="AE102" s="169"/>
      <c r="AF102" s="169"/>
      <c r="AG102" s="169"/>
      <c r="AH102" s="169"/>
      <c r="AI102" s="169"/>
      <c r="AJ102" s="169"/>
      <c r="AK102" s="169"/>
      <c r="AL102" s="169"/>
      <c r="AM102" s="169"/>
      <c r="AN102" s="169"/>
      <c r="AO102" s="169"/>
      <c r="AP102" s="169"/>
    </row>
    <row r="103" spans="1:42" x14ac:dyDescent="0.2">
      <c r="A103" s="167" t="s">
        <v>37</v>
      </c>
      <c r="B103" s="135">
        <f>B481</f>
        <v>0</v>
      </c>
      <c r="C103" s="135">
        <f t="shared" ref="C103:AO103" si="70">C481</f>
        <v>0</v>
      </c>
      <c r="D103" s="135">
        <f t="shared" si="70"/>
        <v>0</v>
      </c>
      <c r="E103" s="135">
        <f t="shared" si="70"/>
        <v>0</v>
      </c>
      <c r="F103" s="135">
        <f t="shared" si="70"/>
        <v>0</v>
      </c>
      <c r="G103" s="135">
        <f t="shared" si="70"/>
        <v>0</v>
      </c>
      <c r="H103" s="135">
        <f t="shared" si="70"/>
        <v>0</v>
      </c>
      <c r="I103" s="135">
        <f t="shared" si="70"/>
        <v>0</v>
      </c>
      <c r="J103" s="135">
        <f t="shared" si="70"/>
        <v>0</v>
      </c>
      <c r="K103" s="135">
        <f t="shared" si="70"/>
        <v>0</v>
      </c>
      <c r="L103" s="135">
        <f t="shared" si="70"/>
        <v>0</v>
      </c>
      <c r="M103" s="135">
        <f t="shared" si="70"/>
        <v>0</v>
      </c>
      <c r="N103" s="135">
        <f t="shared" si="70"/>
        <v>0</v>
      </c>
      <c r="O103" s="135">
        <f t="shared" si="70"/>
        <v>0</v>
      </c>
      <c r="P103" s="135">
        <f t="shared" si="70"/>
        <v>0</v>
      </c>
      <c r="Q103" s="135">
        <f t="shared" si="70"/>
        <v>0</v>
      </c>
      <c r="R103" s="135">
        <f t="shared" si="70"/>
        <v>0</v>
      </c>
      <c r="S103" s="135">
        <f t="shared" si="70"/>
        <v>0</v>
      </c>
      <c r="T103" s="135">
        <f t="shared" si="70"/>
        <v>0</v>
      </c>
      <c r="U103" s="135">
        <f t="shared" si="70"/>
        <v>0</v>
      </c>
      <c r="V103" s="135">
        <f t="shared" si="70"/>
        <v>0</v>
      </c>
      <c r="W103" s="135">
        <f t="shared" si="70"/>
        <v>0</v>
      </c>
      <c r="X103" s="135">
        <f t="shared" si="70"/>
        <v>0</v>
      </c>
      <c r="Y103" s="135">
        <f t="shared" si="70"/>
        <v>0</v>
      </c>
      <c r="Z103" s="135">
        <f t="shared" si="70"/>
        <v>0</v>
      </c>
      <c r="AA103" s="135">
        <f t="shared" si="70"/>
        <v>0</v>
      </c>
      <c r="AB103" s="135">
        <f t="shared" si="70"/>
        <v>0</v>
      </c>
      <c r="AC103" s="135">
        <f t="shared" si="70"/>
        <v>0</v>
      </c>
      <c r="AD103" s="135">
        <f t="shared" si="70"/>
        <v>0</v>
      </c>
      <c r="AE103" s="135">
        <f t="shared" si="70"/>
        <v>0</v>
      </c>
      <c r="AF103" s="135">
        <f t="shared" si="70"/>
        <v>0</v>
      </c>
      <c r="AG103" s="135">
        <f t="shared" si="70"/>
        <v>0</v>
      </c>
      <c r="AH103" s="135">
        <f t="shared" si="70"/>
        <v>0</v>
      </c>
      <c r="AI103" s="135">
        <f t="shared" si="70"/>
        <v>0</v>
      </c>
      <c r="AJ103" s="135">
        <f t="shared" si="70"/>
        <v>0</v>
      </c>
      <c r="AK103" s="135">
        <f t="shared" si="70"/>
        <v>0</v>
      </c>
      <c r="AL103" s="135">
        <f t="shared" si="70"/>
        <v>0</v>
      </c>
      <c r="AM103" s="135">
        <f t="shared" si="70"/>
        <v>0</v>
      </c>
      <c r="AN103" s="135">
        <f t="shared" si="70"/>
        <v>0</v>
      </c>
      <c r="AO103" s="135">
        <f t="shared" si="70"/>
        <v>0</v>
      </c>
      <c r="AP103" s="135">
        <f>AP481</f>
        <v>0</v>
      </c>
    </row>
    <row r="104" spans="1:42" x14ac:dyDescent="0.2">
      <c r="A104" s="167" t="s">
        <v>36</v>
      </c>
      <c r="B104" s="170">
        <f>B487</f>
        <v>0</v>
      </c>
      <c r="C104" s="170">
        <f t="shared" ref="C104:AO104" si="71">C487</f>
        <v>0</v>
      </c>
      <c r="D104" s="170">
        <f t="shared" si="71"/>
        <v>0</v>
      </c>
      <c r="E104" s="170">
        <f t="shared" si="71"/>
        <v>0</v>
      </c>
      <c r="F104" s="170">
        <f t="shared" si="71"/>
        <v>0</v>
      </c>
      <c r="G104" s="170">
        <f t="shared" si="71"/>
        <v>0</v>
      </c>
      <c r="H104" s="170">
        <f t="shared" si="71"/>
        <v>0</v>
      </c>
      <c r="I104" s="170">
        <f t="shared" si="71"/>
        <v>0</v>
      </c>
      <c r="J104" s="170">
        <f t="shared" si="71"/>
        <v>0</v>
      </c>
      <c r="K104" s="170">
        <f t="shared" si="71"/>
        <v>0</v>
      </c>
      <c r="L104" s="170">
        <f t="shared" si="71"/>
        <v>0</v>
      </c>
      <c r="M104" s="170">
        <f t="shared" si="71"/>
        <v>0</v>
      </c>
      <c r="N104" s="170">
        <f t="shared" si="71"/>
        <v>0</v>
      </c>
      <c r="O104" s="170">
        <f t="shared" si="71"/>
        <v>0</v>
      </c>
      <c r="P104" s="170">
        <f t="shared" si="71"/>
        <v>0</v>
      </c>
      <c r="Q104" s="170">
        <f t="shared" si="71"/>
        <v>0</v>
      </c>
      <c r="R104" s="170">
        <f t="shared" si="71"/>
        <v>0</v>
      </c>
      <c r="S104" s="170">
        <f t="shared" si="71"/>
        <v>0</v>
      </c>
      <c r="T104" s="170">
        <f t="shared" si="71"/>
        <v>0</v>
      </c>
      <c r="U104" s="170">
        <f t="shared" si="71"/>
        <v>0</v>
      </c>
      <c r="V104" s="170">
        <f t="shared" si="71"/>
        <v>0</v>
      </c>
      <c r="W104" s="170">
        <f t="shared" si="71"/>
        <v>0</v>
      </c>
      <c r="X104" s="170">
        <f t="shared" si="71"/>
        <v>0</v>
      </c>
      <c r="Y104" s="170">
        <f t="shared" si="71"/>
        <v>0</v>
      </c>
      <c r="Z104" s="170">
        <f t="shared" si="71"/>
        <v>0</v>
      </c>
      <c r="AA104" s="170">
        <f t="shared" si="71"/>
        <v>0</v>
      </c>
      <c r="AB104" s="170">
        <f t="shared" si="71"/>
        <v>0</v>
      </c>
      <c r="AC104" s="170">
        <f t="shared" si="71"/>
        <v>0</v>
      </c>
      <c r="AD104" s="170">
        <f t="shared" si="71"/>
        <v>0</v>
      </c>
      <c r="AE104" s="170">
        <f t="shared" si="71"/>
        <v>0</v>
      </c>
      <c r="AF104" s="170">
        <f t="shared" si="71"/>
        <v>0</v>
      </c>
      <c r="AG104" s="170">
        <f t="shared" si="71"/>
        <v>0</v>
      </c>
      <c r="AH104" s="170">
        <f t="shared" si="71"/>
        <v>0</v>
      </c>
      <c r="AI104" s="170">
        <f t="shared" si="71"/>
        <v>0</v>
      </c>
      <c r="AJ104" s="170">
        <f t="shared" si="71"/>
        <v>0</v>
      </c>
      <c r="AK104" s="170">
        <f t="shared" si="71"/>
        <v>0</v>
      </c>
      <c r="AL104" s="170">
        <f t="shared" si="71"/>
        <v>0</v>
      </c>
      <c r="AM104" s="170">
        <f t="shared" si="71"/>
        <v>0</v>
      </c>
      <c r="AN104" s="170">
        <f t="shared" si="71"/>
        <v>0</v>
      </c>
      <c r="AO104" s="170">
        <f t="shared" si="71"/>
        <v>0</v>
      </c>
      <c r="AP104" s="170">
        <f>AP487</f>
        <v>0</v>
      </c>
    </row>
    <row r="105" spans="1:42" x14ac:dyDescent="0.2">
      <c r="A105" s="167" t="s">
        <v>53</v>
      </c>
      <c r="B105" s="135">
        <f>SUM(B103:B104)</f>
        <v>0</v>
      </c>
      <c r="C105" s="135">
        <f>SUM(C103:C104)</f>
        <v>0</v>
      </c>
      <c r="D105" s="135">
        <f>SUM(D103:D104)</f>
        <v>0</v>
      </c>
      <c r="E105" s="135">
        <f t="shared" ref="E105:AP105" si="72">SUM(E103:E104)</f>
        <v>0</v>
      </c>
      <c r="F105" s="135">
        <f t="shared" si="72"/>
        <v>0</v>
      </c>
      <c r="G105" s="135">
        <f t="shared" si="72"/>
        <v>0</v>
      </c>
      <c r="H105" s="135">
        <f t="shared" si="72"/>
        <v>0</v>
      </c>
      <c r="I105" s="135">
        <f t="shared" si="72"/>
        <v>0</v>
      </c>
      <c r="J105" s="135">
        <f t="shared" si="72"/>
        <v>0</v>
      </c>
      <c r="K105" s="135">
        <f t="shared" si="72"/>
        <v>0</v>
      </c>
      <c r="L105" s="135">
        <f t="shared" si="72"/>
        <v>0</v>
      </c>
      <c r="M105" s="135">
        <f t="shared" si="72"/>
        <v>0</v>
      </c>
      <c r="N105" s="135">
        <f t="shared" si="72"/>
        <v>0</v>
      </c>
      <c r="O105" s="135">
        <f t="shared" si="72"/>
        <v>0</v>
      </c>
      <c r="P105" s="135">
        <f t="shared" si="72"/>
        <v>0</v>
      </c>
      <c r="Q105" s="135">
        <f t="shared" si="72"/>
        <v>0</v>
      </c>
      <c r="R105" s="135">
        <f t="shared" si="72"/>
        <v>0</v>
      </c>
      <c r="S105" s="135">
        <f t="shared" si="72"/>
        <v>0</v>
      </c>
      <c r="T105" s="135">
        <f t="shared" si="72"/>
        <v>0</v>
      </c>
      <c r="U105" s="135">
        <f t="shared" si="72"/>
        <v>0</v>
      </c>
      <c r="V105" s="135">
        <f t="shared" si="72"/>
        <v>0</v>
      </c>
      <c r="W105" s="135">
        <f t="shared" si="72"/>
        <v>0</v>
      </c>
      <c r="X105" s="135">
        <f t="shared" si="72"/>
        <v>0</v>
      </c>
      <c r="Y105" s="135">
        <f t="shared" si="72"/>
        <v>0</v>
      </c>
      <c r="Z105" s="135">
        <f t="shared" si="72"/>
        <v>0</v>
      </c>
      <c r="AA105" s="135">
        <f t="shared" si="72"/>
        <v>0</v>
      </c>
      <c r="AB105" s="135">
        <f t="shared" si="72"/>
        <v>0</v>
      </c>
      <c r="AC105" s="135">
        <f t="shared" si="72"/>
        <v>0</v>
      </c>
      <c r="AD105" s="135">
        <f t="shared" si="72"/>
        <v>0</v>
      </c>
      <c r="AE105" s="135">
        <f t="shared" si="72"/>
        <v>0</v>
      </c>
      <c r="AF105" s="135">
        <f t="shared" si="72"/>
        <v>0</v>
      </c>
      <c r="AG105" s="135">
        <f t="shared" si="72"/>
        <v>0</v>
      </c>
      <c r="AH105" s="135">
        <f t="shared" si="72"/>
        <v>0</v>
      </c>
      <c r="AI105" s="135">
        <f t="shared" si="72"/>
        <v>0</v>
      </c>
      <c r="AJ105" s="135">
        <f t="shared" si="72"/>
        <v>0</v>
      </c>
      <c r="AK105" s="135">
        <f t="shared" si="72"/>
        <v>0</v>
      </c>
      <c r="AL105" s="135">
        <f t="shared" si="72"/>
        <v>0</v>
      </c>
      <c r="AM105" s="135">
        <f t="shared" si="72"/>
        <v>0</v>
      </c>
      <c r="AN105" s="135">
        <f t="shared" si="72"/>
        <v>0</v>
      </c>
      <c r="AO105" s="135">
        <f t="shared" si="72"/>
        <v>0</v>
      </c>
      <c r="AP105" s="135">
        <f t="shared" si="72"/>
        <v>0</v>
      </c>
    </row>
    <row r="106" spans="1:42" x14ac:dyDescent="0.2">
      <c r="A106" s="163" t="s">
        <v>206</v>
      </c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</row>
    <row r="107" spans="1:42" x14ac:dyDescent="0.2">
      <c r="A107" s="167" t="s">
        <v>37</v>
      </c>
      <c r="B107" s="135">
        <f>B165</f>
        <v>0</v>
      </c>
      <c r="C107" s="135">
        <f>C165</f>
        <v>271123.54820714914</v>
      </c>
      <c r="D107" s="135">
        <f t="shared" ref="D107:AP107" si="73">D165</f>
        <v>492666.44505802623</v>
      </c>
      <c r="E107" s="135">
        <f t="shared" si="73"/>
        <v>250305.37142989744</v>
      </c>
      <c r="F107" s="135">
        <f t="shared" si="73"/>
        <v>102077.75820602654</v>
      </c>
      <c r="G107" s="135">
        <f t="shared" si="73"/>
        <v>95202.817470835493</v>
      </c>
      <c r="H107" s="135">
        <f t="shared" si="73"/>
        <v>-18492.021376529658</v>
      </c>
      <c r="I107" s="135">
        <f t="shared" si="73"/>
        <v>-132599.67881482828</v>
      </c>
      <c r="J107" s="135">
        <f t="shared" si="73"/>
        <v>-140845.82259282222</v>
      </c>
      <c r="K107" s="135">
        <f t="shared" si="73"/>
        <v>-149719.75735472198</v>
      </c>
      <c r="L107" s="135">
        <f t="shared" si="73"/>
        <v>-159311.08506995082</v>
      </c>
      <c r="M107" s="135">
        <f t="shared" si="73"/>
        <v>-169640.44237117929</v>
      </c>
      <c r="N107" s="135">
        <f t="shared" si="73"/>
        <v>-148417.13278933024</v>
      </c>
      <c r="O107" s="135">
        <f t="shared" si="73"/>
        <v>-138171.77411761371</v>
      </c>
      <c r="P107" s="135">
        <f t="shared" si="73"/>
        <v>-170552.56981248493</v>
      </c>
      <c r="Q107" s="135">
        <f t="shared" si="73"/>
        <v>-184669.15404313829</v>
      </c>
      <c r="R107" s="135">
        <f t="shared" si="73"/>
        <v>-189437.11213039569</v>
      </c>
      <c r="S107" s="135">
        <f t="shared" si="73"/>
        <v>-203518.76488856864</v>
      </c>
      <c r="T107" s="135">
        <f t="shared" si="73"/>
        <v>-214517.18960284092</v>
      </c>
      <c r="U107" s="135">
        <f t="shared" si="73"/>
        <v>-216179.81173099595</v>
      </c>
      <c r="V107" s="135">
        <f t="shared" si="73"/>
        <v>-217835.75943060947</v>
      </c>
      <c r="W107" s="135">
        <f t="shared" si="73"/>
        <v>-220993.13492973417</v>
      </c>
      <c r="X107" s="135">
        <f t="shared" si="73"/>
        <v>-223362.06119055435</v>
      </c>
      <c r="Y107" s="135">
        <f t="shared" si="73"/>
        <v>-224215.26357519429</v>
      </c>
      <c r="Z107" s="135">
        <f t="shared" si="73"/>
        <v>-186330.45597305894</v>
      </c>
      <c r="AA107" s="135">
        <f t="shared" si="73"/>
        <v>-160540.99622813627</v>
      </c>
      <c r="AB107" s="135">
        <f t="shared" si="73"/>
        <v>-186213.19501048225</v>
      </c>
      <c r="AC107" s="135">
        <f t="shared" si="73"/>
        <v>-201961.99731163355</v>
      </c>
      <c r="AD107" s="135">
        <f t="shared" si="73"/>
        <v>-202829.64236661562</v>
      </c>
      <c r="AE107" s="135">
        <f t="shared" si="73"/>
        <v>-214842.66051006503</v>
      </c>
      <c r="AF107" s="135">
        <f t="shared" si="73"/>
        <v>-226846.41875400674</v>
      </c>
      <c r="AG107" s="135">
        <f t="shared" si="73"/>
        <v>-227686.27752737715</v>
      </c>
      <c r="AH107" s="135">
        <f t="shared" si="73"/>
        <v>-228516.28465972457</v>
      </c>
      <c r="AI107" s="135">
        <f t="shared" si="73"/>
        <v>-229336.13403914691</v>
      </c>
      <c r="AJ107" s="135">
        <f t="shared" si="73"/>
        <v>-230145.51252498521</v>
      </c>
      <c r="AK107" s="135">
        <f t="shared" si="73"/>
        <v>-230944.09979265189</v>
      </c>
      <c r="AL107" s="135">
        <f t="shared" si="73"/>
        <v>-185424.83192114814</v>
      </c>
      <c r="AM107" s="135">
        <f t="shared" si="73"/>
        <v>-154364.96507192406</v>
      </c>
      <c r="AN107" s="135">
        <f t="shared" si="73"/>
        <v>-184427.84041537327</v>
      </c>
      <c r="AO107" s="135">
        <f t="shared" si="73"/>
        <v>-202624.04369684737</v>
      </c>
      <c r="AP107" s="135">
        <f t="shared" si="73"/>
        <v>-424429.98000137549</v>
      </c>
    </row>
    <row r="108" spans="1:42" x14ac:dyDescent="0.2">
      <c r="A108" s="167" t="s">
        <v>36</v>
      </c>
      <c r="B108" s="170">
        <f>B204</f>
        <v>0</v>
      </c>
      <c r="C108" s="170">
        <f>C204</f>
        <v>1630438.4285366286</v>
      </c>
      <c r="D108" s="170">
        <f t="shared" ref="D108:AP108" si="74">D204</f>
        <v>2962716.8491444034</v>
      </c>
      <c r="E108" s="170">
        <f t="shared" si="74"/>
        <v>1505245.4836443376</v>
      </c>
      <c r="F108" s="170">
        <f t="shared" si="74"/>
        <v>613858.51866624143</v>
      </c>
      <c r="G108" s="170">
        <f t="shared" si="74"/>
        <v>572515.12506325159</v>
      </c>
      <c r="H108" s="170">
        <f t="shared" si="74"/>
        <v>-111204.29218703971</v>
      </c>
      <c r="I108" s="170">
        <f t="shared" si="74"/>
        <v>-797406.2503273536</v>
      </c>
      <c r="J108" s="170">
        <f t="shared" si="74"/>
        <v>-846995.56041047163</v>
      </c>
      <c r="K108" s="170">
        <f t="shared" si="74"/>
        <v>-900360.17718316906</v>
      </c>
      <c r="L108" s="170">
        <f t="shared" si="74"/>
        <v>-958038.93430702237</v>
      </c>
      <c r="M108" s="170">
        <f t="shared" si="74"/>
        <v>-1020155.9329866825</v>
      </c>
      <c r="N108" s="170">
        <f t="shared" si="74"/>
        <v>-892526.66672856314</v>
      </c>
      <c r="O108" s="170">
        <f t="shared" si="74"/>
        <v>-830914.80526183138</v>
      </c>
      <c r="P108" s="170">
        <f t="shared" si="74"/>
        <v>-1025641.1357359887</v>
      </c>
      <c r="Q108" s="170">
        <f t="shared" si="74"/>
        <v>-1110533.1399957815</v>
      </c>
      <c r="R108" s="170">
        <f t="shared" si="74"/>
        <v>-1139205.9061296068</v>
      </c>
      <c r="S108" s="170">
        <f t="shared" si="74"/>
        <v>-1223887.8452162559</v>
      </c>
      <c r="T108" s="170">
        <f t="shared" si="74"/>
        <v>-1290028.3720207205</v>
      </c>
      <c r="U108" s="170">
        <f t="shared" si="74"/>
        <v>-1300026.7769095802</v>
      </c>
      <c r="V108" s="170">
        <f t="shared" si="74"/>
        <v>-1309985.0442122559</v>
      </c>
      <c r="W108" s="170">
        <f t="shared" si="74"/>
        <v>-1328972.3523274467</v>
      </c>
      <c r="X108" s="170">
        <f t="shared" si="74"/>
        <v>-1343218.213432288</v>
      </c>
      <c r="Y108" s="170">
        <f t="shared" si="74"/>
        <v>-1348349.0623181001</v>
      </c>
      <c r="Z108" s="170">
        <f t="shared" si="74"/>
        <v>-1120523.6056925317</v>
      </c>
      <c r="AA108" s="170">
        <f t="shared" si="74"/>
        <v>-965435.17277192848</v>
      </c>
      <c r="AB108" s="170">
        <f t="shared" si="74"/>
        <v>-1119818.4409039454</v>
      </c>
      <c r="AC108" s="170">
        <f t="shared" si="74"/>
        <v>-1214526.011105869</v>
      </c>
      <c r="AD108" s="170">
        <f t="shared" si="74"/>
        <v>-1219743.7129592383</v>
      </c>
      <c r="AE108" s="170">
        <f t="shared" si="74"/>
        <v>-1291985.6357037092</v>
      </c>
      <c r="AF108" s="170">
        <f t="shared" si="74"/>
        <v>-1364171.8727797768</v>
      </c>
      <c r="AG108" s="170">
        <f t="shared" si="74"/>
        <v>-1369222.4780396363</v>
      </c>
      <c r="AH108" s="170">
        <f t="shared" si="74"/>
        <v>-1374213.839112798</v>
      </c>
      <c r="AI108" s="170">
        <f t="shared" si="74"/>
        <v>-1379144.115153597</v>
      </c>
      <c r="AJ108" s="170">
        <f t="shared" si="74"/>
        <v>-1384011.4230479791</v>
      </c>
      <c r="AK108" s="170">
        <f t="shared" si="74"/>
        <v>-1388813.8364803565</v>
      </c>
      <c r="AL108" s="170">
        <f t="shared" si="74"/>
        <v>-1115077.511962177</v>
      </c>
      <c r="AM108" s="170">
        <f t="shared" si="74"/>
        <v>-928294.76722797973</v>
      </c>
      <c r="AN108" s="170">
        <f t="shared" si="74"/>
        <v>-1109081.9675888128</v>
      </c>
      <c r="AO108" s="170">
        <f t="shared" si="74"/>
        <v>-1218507.3173224046</v>
      </c>
      <c r="AP108" s="170">
        <f t="shared" si="74"/>
        <v>-2552367.5615537264</v>
      </c>
    </row>
    <row r="109" spans="1:42" x14ac:dyDescent="0.2">
      <c r="A109" s="167" t="s">
        <v>53</v>
      </c>
      <c r="B109" s="177">
        <f>SUM(B107:B108)</f>
        <v>0</v>
      </c>
      <c r="C109" s="177">
        <f>SUM(C107:C108)</f>
        <v>1901561.9767437777</v>
      </c>
      <c r="D109" s="177">
        <f>SUM(D107:D108)</f>
        <v>3455383.2942024297</v>
      </c>
      <c r="E109" s="177">
        <f t="shared" ref="E109:AP109" si="75">SUM(E107:E108)</f>
        <v>1755550.855074235</v>
      </c>
      <c r="F109" s="177">
        <f t="shared" si="75"/>
        <v>715936.27687226795</v>
      </c>
      <c r="G109" s="177">
        <f t="shared" si="75"/>
        <v>667717.94253408711</v>
      </c>
      <c r="H109" s="177">
        <f t="shared" si="75"/>
        <v>-129696.31356356936</v>
      </c>
      <c r="I109" s="177">
        <f t="shared" si="75"/>
        <v>-930005.92914218188</v>
      </c>
      <c r="J109" s="177">
        <f t="shared" si="75"/>
        <v>-987841.38300329389</v>
      </c>
      <c r="K109" s="177">
        <f t="shared" si="75"/>
        <v>-1050079.9345378911</v>
      </c>
      <c r="L109" s="177">
        <f t="shared" si="75"/>
        <v>-1117350.0193769732</v>
      </c>
      <c r="M109" s="177">
        <f t="shared" si="75"/>
        <v>-1189796.3753578619</v>
      </c>
      <c r="N109" s="177">
        <f t="shared" si="75"/>
        <v>-1040943.7995178933</v>
      </c>
      <c r="O109" s="177">
        <f t="shared" si="75"/>
        <v>-969086.57937944506</v>
      </c>
      <c r="P109" s="177">
        <f t="shared" si="75"/>
        <v>-1196193.7055484736</v>
      </c>
      <c r="Q109" s="177">
        <f t="shared" si="75"/>
        <v>-1295202.2940389197</v>
      </c>
      <c r="R109" s="177">
        <f t="shared" si="75"/>
        <v>-1328643.0182600024</v>
      </c>
      <c r="S109" s="177">
        <f t="shared" si="75"/>
        <v>-1427406.6101048244</v>
      </c>
      <c r="T109" s="177">
        <f t="shared" si="75"/>
        <v>-1504545.5616235614</v>
      </c>
      <c r="U109" s="177">
        <f t="shared" si="75"/>
        <v>-1516206.5886405762</v>
      </c>
      <c r="V109" s="177">
        <f t="shared" si="75"/>
        <v>-1527820.8036428653</v>
      </c>
      <c r="W109" s="177">
        <f t="shared" si="75"/>
        <v>-1549965.4872571807</v>
      </c>
      <c r="X109" s="177">
        <f t="shared" si="75"/>
        <v>-1566580.2746228424</v>
      </c>
      <c r="Y109" s="177">
        <f t="shared" si="75"/>
        <v>-1572564.3258932945</v>
      </c>
      <c r="Z109" s="177">
        <f t="shared" si="75"/>
        <v>-1306854.0616655906</v>
      </c>
      <c r="AA109" s="177">
        <f t="shared" si="75"/>
        <v>-1125976.1690000647</v>
      </c>
      <c r="AB109" s="177">
        <f t="shared" si="75"/>
        <v>-1306031.6359144277</v>
      </c>
      <c r="AC109" s="177">
        <f t="shared" si="75"/>
        <v>-1416488.0084175025</v>
      </c>
      <c r="AD109" s="177">
        <f t="shared" si="75"/>
        <v>-1422573.3553258539</v>
      </c>
      <c r="AE109" s="177">
        <f t="shared" si="75"/>
        <v>-1506828.2962137742</v>
      </c>
      <c r="AF109" s="177">
        <f t="shared" si="75"/>
        <v>-1591018.2915337835</v>
      </c>
      <c r="AG109" s="177">
        <f t="shared" si="75"/>
        <v>-1596908.7555670135</v>
      </c>
      <c r="AH109" s="177">
        <f t="shared" si="75"/>
        <v>-1602730.1237725224</v>
      </c>
      <c r="AI109" s="177">
        <f t="shared" si="75"/>
        <v>-1608480.2491927438</v>
      </c>
      <c r="AJ109" s="177">
        <f t="shared" si="75"/>
        <v>-1614156.9355729644</v>
      </c>
      <c r="AK109" s="177">
        <f t="shared" si="75"/>
        <v>-1619757.9362730084</v>
      </c>
      <c r="AL109" s="177">
        <f t="shared" si="75"/>
        <v>-1300502.3438833251</v>
      </c>
      <c r="AM109" s="177">
        <f t="shared" si="75"/>
        <v>-1082659.7322999039</v>
      </c>
      <c r="AN109" s="177">
        <f t="shared" si="75"/>
        <v>-1293509.808004186</v>
      </c>
      <c r="AO109" s="177">
        <f t="shared" si="75"/>
        <v>-1421131.3610192519</v>
      </c>
      <c r="AP109" s="177">
        <f t="shared" si="75"/>
        <v>-2976797.541555102</v>
      </c>
    </row>
    <row r="110" spans="1:42" x14ac:dyDescent="0.2">
      <c r="A110" s="163" t="s">
        <v>53</v>
      </c>
      <c r="B110" s="135">
        <f>B97+B101+B105+B109</f>
        <v>-24690713.103400499</v>
      </c>
      <c r="C110" s="135">
        <f t="shared" ref="C110:AP110" si="76">C97+C101+C105+C109</f>
        <v>14609907.415009052</v>
      </c>
      <c r="D110" s="135">
        <f t="shared" si="76"/>
        <v>4327709.4270036127</v>
      </c>
      <c r="E110" s="135">
        <f t="shared" si="76"/>
        <v>2639126.9024210135</v>
      </c>
      <c r="F110" s="135">
        <f t="shared" si="76"/>
        <v>1610745.3145226347</v>
      </c>
      <c r="G110" s="135">
        <f t="shared" si="76"/>
        <v>1573742.282814146</v>
      </c>
      <c r="H110" s="135">
        <f t="shared" si="76"/>
        <v>787524.86007315258</v>
      </c>
      <c r="I110" s="135">
        <f t="shared" si="76"/>
        <v>-1607.1915895998245</v>
      </c>
      <c r="J110" s="135">
        <f t="shared" si="76"/>
        <v>-48285.170122315059</v>
      </c>
      <c r="K110" s="135">
        <f t="shared" si="76"/>
        <v>-99387.173460778547</v>
      </c>
      <c r="L110" s="135">
        <f t="shared" si="76"/>
        <v>-155542.49560745666</v>
      </c>
      <c r="M110" s="135">
        <f t="shared" si="76"/>
        <v>-216896.7530357244</v>
      </c>
      <c r="N110" s="135">
        <f t="shared" si="76"/>
        <v>-39195.687099577975</v>
      </c>
      <c r="O110" s="135">
        <f t="shared" si="76"/>
        <v>1270492.9425166966</v>
      </c>
      <c r="P110" s="135">
        <f t="shared" si="76"/>
        <v>2350668.339776237</v>
      </c>
      <c r="Q110" s="135">
        <f t="shared" si="76"/>
        <v>2282224.9305868554</v>
      </c>
      <c r="R110" s="135">
        <f t="shared" si="76"/>
        <v>2279241.7914507138</v>
      </c>
      <c r="S110" s="135">
        <f t="shared" si="76"/>
        <v>2210824.2849728731</v>
      </c>
      <c r="T110" s="135">
        <f t="shared" si="76"/>
        <v>2163915.9224750288</v>
      </c>
      <c r="U110" s="135">
        <f t="shared" si="76"/>
        <v>2182365.8983670771</v>
      </c>
      <c r="V110" s="135">
        <f t="shared" si="76"/>
        <v>2200738.9152029576</v>
      </c>
      <c r="W110" s="135">
        <f t="shared" si="76"/>
        <v>2201287.9490087433</v>
      </c>
      <c r="X110" s="135">
        <f t="shared" si="76"/>
        <v>2200194.3785190424</v>
      </c>
      <c r="Y110" s="135">
        <f t="shared" si="76"/>
        <v>2209594.6257732403</v>
      </c>
      <c r="Z110" s="135">
        <f t="shared" si="76"/>
        <v>2490547.6829626793</v>
      </c>
      <c r="AA110" s="135">
        <f t="shared" si="76"/>
        <v>2567508.9683551397</v>
      </c>
      <c r="AB110" s="135">
        <f t="shared" si="76"/>
        <v>2403403.5368717429</v>
      </c>
      <c r="AC110" s="135">
        <f t="shared" si="76"/>
        <v>2308741.2861411828</v>
      </c>
      <c r="AD110" s="135">
        <f t="shared" si="76"/>
        <v>2318289.1211765395</v>
      </c>
      <c r="AE110" s="135">
        <f t="shared" si="76"/>
        <v>2249501.2803719342</v>
      </c>
      <c r="AF110" s="135">
        <f t="shared" si="76"/>
        <v>2180607.0428246264</v>
      </c>
      <c r="AG110" s="135">
        <f t="shared" si="76"/>
        <v>2189835.6127707269</v>
      </c>
      <c r="AH110" s="135">
        <f t="shared" si="76"/>
        <v>2198951.049564213</v>
      </c>
      <c r="AI110" s="135">
        <f t="shared" si="76"/>
        <v>2207949.868540749</v>
      </c>
      <c r="AJ110" s="135">
        <f t="shared" si="76"/>
        <v>2216828.5051070834</v>
      </c>
      <c r="AK110" s="135">
        <f t="shared" si="76"/>
        <v>2225583.312976555</v>
      </c>
      <c r="AL110" s="135">
        <f t="shared" si="76"/>
        <v>2558989.1716370797</v>
      </c>
      <c r="AM110" s="135">
        <f t="shared" si="76"/>
        <v>3067909.1416031187</v>
      </c>
      <c r="AN110" s="135">
        <f t="shared" si="76"/>
        <v>2864640.4582204861</v>
      </c>
      <c r="AO110" s="135">
        <f t="shared" si="76"/>
        <v>2744375.8313593604</v>
      </c>
      <c r="AP110" s="135">
        <f t="shared" si="76"/>
        <v>5724332.7620315449</v>
      </c>
    </row>
    <row r="111" spans="1:42" x14ac:dyDescent="0.2">
      <c r="A111" s="167"/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5"/>
      <c r="R111" s="135"/>
      <c r="S111" s="135"/>
      <c r="T111" s="135"/>
      <c r="U111" s="135"/>
      <c r="V111" s="135"/>
      <c r="W111" s="135"/>
      <c r="X111" s="135"/>
      <c r="Y111" s="135"/>
      <c r="Z111" s="135"/>
      <c r="AA111" s="135"/>
      <c r="AB111" s="135"/>
      <c r="AC111" s="135"/>
      <c r="AD111" s="135"/>
      <c r="AE111" s="135"/>
      <c r="AF111" s="135"/>
      <c r="AG111" s="135"/>
      <c r="AH111" s="135"/>
      <c r="AI111" s="135"/>
      <c r="AJ111" s="135"/>
      <c r="AK111" s="135"/>
      <c r="AL111" s="135"/>
      <c r="AM111" s="135"/>
      <c r="AN111" s="135"/>
      <c r="AO111" s="135"/>
      <c r="AP111" s="135"/>
    </row>
    <row r="112" spans="1:42" x14ac:dyDescent="0.2">
      <c r="A112" s="163" t="s">
        <v>323</v>
      </c>
      <c r="B112" s="246">
        <f>ROUND(IF(ISERROR(IRR($B110:B110)),0,IRR($B110:B110)),4)</f>
        <v>0</v>
      </c>
      <c r="C112" s="246">
        <f>ROUND(IF(ISERROR(IRR($B110:C110)),0,IRR($B110:C110)),4)</f>
        <v>-0.4083</v>
      </c>
      <c r="D112" s="246">
        <f>ROUND(IF(ISERROR(IRR($B110:D110)),0,IRR($B110:D110)),4)</f>
        <v>-0.1915</v>
      </c>
      <c r="E112" s="246">
        <f>ROUND(IF(ISERROR(IRR($B110:E110)),0,IRR($B110:E110)),4)</f>
        <v>-8.77E-2</v>
      </c>
      <c r="F112" s="246">
        <f>ROUND(IF(ISERROR(IRR($B110:F110)),0,IRR($B110:F110)),4)</f>
        <v>-3.7600000000000001E-2</v>
      </c>
      <c r="G112" s="246">
        <f>ROUND(IF(ISERROR(IRR($B110:G110)),0,IRR($B110:G110)),4)</f>
        <v>1.6000000000000001E-3</v>
      </c>
      <c r="H112" s="246">
        <f>ROUND(IF(ISERROR(IRR($B110:H110)),0,IRR($B110:H110)),4)</f>
        <v>1.77E-2</v>
      </c>
      <c r="I112" s="246">
        <f>ROUND(IF(ISERROR(IRR($B110:I110)),0,IRR($B110:I110)),4)</f>
        <v>1.77E-2</v>
      </c>
      <c r="J112" s="246">
        <f>ROUND(IF(ISERROR(IRR($B110:J110)),0,IRR($B110:J110)),4)</f>
        <v>1.6799999999999999E-2</v>
      </c>
      <c r="K112" s="246">
        <f>ROUND(IF(ISERROR(IRR($B110:K110)),0,IRR($B110:K110)),4)</f>
        <v>1.49E-2</v>
      </c>
      <c r="L112" s="246">
        <f>ROUND(IF(ISERROR(IRR($B110:L110)),0,IRR($B110:L110)),4)</f>
        <v>1.1900000000000001E-2</v>
      </c>
      <c r="M112" s="246">
        <f>ROUND(IF(ISERROR(IRR($B110:M110)),0,IRR($B110:M110)),4)</f>
        <v>7.6E-3</v>
      </c>
      <c r="N112" s="246">
        <f>ROUND(IF(ISERROR(IRR($B110:N110)),0,IRR($B110:N110)),4)</f>
        <v>6.7000000000000002E-3</v>
      </c>
      <c r="O112" s="246">
        <f>ROUND(IF(ISERROR(IRR($B110:O110)),0,IRR($B110:O110)),4)</f>
        <v>2.7799999999999998E-2</v>
      </c>
      <c r="P112" s="246">
        <f>ROUND(IF(ISERROR(IRR($B110:P110)),0,IRR($B110:P110)),4)</f>
        <v>5.1499999999999997E-2</v>
      </c>
      <c r="Q112" s="246">
        <f>ROUND(IF(ISERROR(IRR($B110:Q110)),0,IRR($B110:Q110)),4)</f>
        <v>6.6400000000000001E-2</v>
      </c>
      <c r="R112" s="246">
        <f>ROUND(IF(ISERROR(IRR($B110:R110)),0,IRR($B110:R110)),4)</f>
        <v>7.6999999999999999E-2</v>
      </c>
      <c r="S112" s="246">
        <f>ROUND(IF(ISERROR(IRR($B110:S110)),0,IRR($B110:S110)),4)</f>
        <v>8.4900000000000003E-2</v>
      </c>
      <c r="T112" s="246">
        <f>ROUND(IF(ISERROR(IRR($B110:T110)),0,IRR($B110:T110)),4)</f>
        <v>9.0999999999999998E-2</v>
      </c>
      <c r="U112" s="246">
        <f>ROUND(IF(ISERROR(IRR($B110:U110)),0,IRR($B110:U110)),4)</f>
        <v>9.5899999999999999E-2</v>
      </c>
      <c r="V112" s="246">
        <f>ROUND(IF(ISERROR(IRR($B110:V110)),0,IRR($B110:V110)),4)</f>
        <v>0.1</v>
      </c>
      <c r="W112" s="246">
        <f>ROUND(IF(ISERROR(IRR($B110:W110)),0,IRR($B110:W110)),4)</f>
        <v>0.1033</v>
      </c>
      <c r="X112" s="246">
        <f>ROUND(IF(ISERROR(IRR($B110:X110)),0,IRR($B110:X110)),4)</f>
        <v>0.1061</v>
      </c>
      <c r="Y112" s="246">
        <f>ROUND(IF(ISERROR(IRR($B110:Y110)),0,IRR($B110:Y110)),4)</f>
        <v>0.1085</v>
      </c>
      <c r="Z112" s="246">
        <f>ROUND(IF(ISERROR(IRR($B110:Z110)),0,IRR($B110:Z110)),4)</f>
        <v>0.11070000000000001</v>
      </c>
      <c r="AA112" s="246">
        <f>ROUND(IF(ISERROR(IRR($B110:AA110)),0,IRR($B110:AA110)),4)</f>
        <v>0.11260000000000001</v>
      </c>
      <c r="AB112" s="246">
        <f>ROUND(IF(ISERROR(IRR($B110:AB110)),0,IRR($B110:AB110)),4)</f>
        <v>0.11409999999999999</v>
      </c>
      <c r="AC112" s="246">
        <f>ROUND(IF(ISERROR(IRR($B110:AC110)),0,IRR($B110:AC110)),4)</f>
        <v>0.1154</v>
      </c>
      <c r="AD112" s="246">
        <f>ROUND(IF(ISERROR(IRR($B110:AD110)),0,IRR($B110:AD110)),4)</f>
        <v>0.11650000000000001</v>
      </c>
      <c r="AE112" s="246">
        <f>ROUND(IF(ISERROR(IRR($B110:AE110)),0,IRR($B110:AE110)),4)</f>
        <v>0.1174</v>
      </c>
      <c r="AF112" s="246">
        <f>ROUND(IF(ISERROR(IRR($B110:AF110)),0,IRR($B110:AF110)),4)</f>
        <v>0.1182</v>
      </c>
      <c r="AG112" s="246">
        <f>ROUND(IF(ISERROR(IRR($B110:AG110)),0,IRR($B110:AG110)),4)</f>
        <v>0.1188</v>
      </c>
      <c r="AH112" s="246">
        <f>ROUND(IF(ISERROR(IRR($B110:AH110)),0,IRR($B110:AH110)),4)</f>
        <v>0.11940000000000001</v>
      </c>
      <c r="AI112" s="246">
        <f>ROUND(IF(ISERROR(IRR($B110:AI110)),0,IRR($B110:AI110)),4)</f>
        <v>0.11990000000000001</v>
      </c>
      <c r="AJ112" s="246">
        <f>ROUND(IF(ISERROR(IRR($B110:AJ110)),0,IRR($B110:AJ110)),4)</f>
        <v>0.12039999999999999</v>
      </c>
      <c r="AK112" s="246">
        <f>ROUND(IF(ISERROR(IRR($B110:AK110)),0,IRR($B110:AK110)),4)</f>
        <v>0.1208</v>
      </c>
      <c r="AL112" s="246">
        <f>ROUND(IF(ISERROR(IRR($B110:AL110)),0,IRR($B110:AL110)),4)</f>
        <v>0.1212</v>
      </c>
      <c r="AM112" s="246">
        <f>ROUND(IF(ISERROR(IRR($B110:AM110)),0,IRR($B110:AM110)),4)</f>
        <v>0.1216</v>
      </c>
      <c r="AN112" s="246">
        <f>ROUND(IF(ISERROR(IRR($B110:AN110)),0,IRR($B110:AN110)),4)</f>
        <v>0.12189999999999999</v>
      </c>
      <c r="AO112" s="246">
        <f>ROUND(IF(ISERROR(IRR($B110:AO110)),0,IRR($B110:AO110)),4)</f>
        <v>0.1222</v>
      </c>
      <c r="AP112" s="246">
        <f>ROUND(IF(ISERROR(IRR($B110:AP110)),0,IRR($B110:AP110)),4)</f>
        <v>0.1227</v>
      </c>
    </row>
    <row r="113" spans="1:42" s="101" customFormat="1" x14ac:dyDescent="0.2">
      <c r="A113" s="243" t="s">
        <v>317</v>
      </c>
      <c r="B113" s="271">
        <f>MAX($B$112:B112)</f>
        <v>0</v>
      </c>
      <c r="C113" s="271">
        <f>MAX($B$112:C112)</f>
        <v>0</v>
      </c>
      <c r="D113" s="271">
        <f>MAX($B$112:D112)</f>
        <v>0</v>
      </c>
      <c r="E113" s="271">
        <f>MAX($B$112:E112)</f>
        <v>0</v>
      </c>
      <c r="F113" s="271">
        <f>MAX($B$112:F112)</f>
        <v>0</v>
      </c>
      <c r="G113" s="271">
        <f>MAX($B$112:G112)</f>
        <v>1.6000000000000001E-3</v>
      </c>
      <c r="H113" s="271">
        <f>MAX($B$112:H112)</f>
        <v>1.77E-2</v>
      </c>
      <c r="I113" s="271">
        <f>MAX($B$112:I112)</f>
        <v>1.77E-2</v>
      </c>
      <c r="J113" s="271">
        <f>MAX($B$112:J112)</f>
        <v>1.77E-2</v>
      </c>
      <c r="K113" s="271">
        <f>MAX($B$112:K112)</f>
        <v>1.77E-2</v>
      </c>
      <c r="L113" s="271">
        <f>MAX($B$112:L112)</f>
        <v>1.77E-2</v>
      </c>
      <c r="M113" s="271">
        <f>MAX($B$112:M112)</f>
        <v>1.77E-2</v>
      </c>
      <c r="N113" s="271">
        <f>MAX($B$112:N112)</f>
        <v>1.77E-2</v>
      </c>
      <c r="O113" s="271">
        <f>MAX($B$112:O112)</f>
        <v>2.7799999999999998E-2</v>
      </c>
      <c r="P113" s="271">
        <f>MAX($B$112:P112)</f>
        <v>5.1499999999999997E-2</v>
      </c>
      <c r="Q113" s="271">
        <f>MAX($B$112:Q112)</f>
        <v>6.6400000000000001E-2</v>
      </c>
      <c r="R113" s="271">
        <f>MAX($B$112:R112)</f>
        <v>7.6999999999999999E-2</v>
      </c>
      <c r="S113" s="271">
        <f>MAX($B$112:S112)</f>
        <v>8.4900000000000003E-2</v>
      </c>
      <c r="T113" s="271">
        <f>MAX($B$112:T112)</f>
        <v>9.0999999999999998E-2</v>
      </c>
      <c r="U113" s="271">
        <f>MAX($B$112:U112)</f>
        <v>9.5899999999999999E-2</v>
      </c>
      <c r="V113" s="271">
        <f>MAX($B$112:V112)</f>
        <v>0.1</v>
      </c>
      <c r="W113" s="271">
        <f>MAX($B$112:W112)</f>
        <v>0.1033</v>
      </c>
      <c r="X113" s="271">
        <f>MAX($B$112:X112)</f>
        <v>0.1061</v>
      </c>
      <c r="Y113" s="271">
        <f>MAX($B$112:Y112)</f>
        <v>0.1085</v>
      </c>
      <c r="Z113" s="271">
        <f>MAX($B$112:Z112)</f>
        <v>0.11070000000000001</v>
      </c>
      <c r="AA113" s="271">
        <f>MAX($B$112:AA112)</f>
        <v>0.11260000000000001</v>
      </c>
      <c r="AB113" s="271">
        <f>MAX($B$112:AB112)</f>
        <v>0.11409999999999999</v>
      </c>
      <c r="AC113" s="271">
        <f>MAX($B$112:AC112)</f>
        <v>0.1154</v>
      </c>
      <c r="AD113" s="271">
        <f>MAX($B$112:AD112)</f>
        <v>0.11650000000000001</v>
      </c>
      <c r="AE113" s="271">
        <f>MAX($B$112:AE112)</f>
        <v>0.1174</v>
      </c>
      <c r="AF113" s="271">
        <f>MAX($B$112:AF112)</f>
        <v>0.1182</v>
      </c>
      <c r="AG113" s="271">
        <f>MAX($B$112:AG112)</f>
        <v>0.1188</v>
      </c>
      <c r="AH113" s="271">
        <f>MAX($B$112:AH112)</f>
        <v>0.11940000000000001</v>
      </c>
      <c r="AI113" s="271">
        <f>MAX($B$112:AI112)</f>
        <v>0.11990000000000001</v>
      </c>
      <c r="AJ113" s="271">
        <f>MAX($B$112:AJ112)</f>
        <v>0.12039999999999999</v>
      </c>
      <c r="AK113" s="271">
        <f>MAX($B$112:AK112)</f>
        <v>0.1208</v>
      </c>
      <c r="AL113" s="271">
        <f>MAX($B$112:AL112)</f>
        <v>0.1212</v>
      </c>
      <c r="AM113" s="271">
        <f>MAX($B$112:AM112)</f>
        <v>0.1216</v>
      </c>
      <c r="AN113" s="271">
        <f>MAX($B$112:AN112)</f>
        <v>0.12189999999999999</v>
      </c>
      <c r="AO113" s="271">
        <f>MAX($B$112:AO112)</f>
        <v>0.1222</v>
      </c>
      <c r="AP113" s="271">
        <f>MAX($B$112:AP112)</f>
        <v>0.1227</v>
      </c>
    </row>
    <row r="114" spans="1:42" x14ac:dyDescent="0.2">
      <c r="A114" s="163" t="s">
        <v>324</v>
      </c>
      <c r="B114" s="230">
        <f>B110</f>
        <v>-24690713.103400499</v>
      </c>
      <c r="C114" s="230">
        <f>NPV(DiscountRate,$C110:C110)+$B110</f>
        <v>-11163021.052466193</v>
      </c>
      <c r="D114" s="230">
        <f>NPV(DiscountRate,$C110:D110)+$B110</f>
        <v>-7452707.7577100061</v>
      </c>
      <c r="E114" s="230">
        <f>NPV(DiscountRate,$C110:E110)+$B110</f>
        <v>-5357683.7344245166</v>
      </c>
      <c r="F114" s="230">
        <f>NPV(DiscountRate,$C110:F110)+$B110</f>
        <v>-4173737.8429983705</v>
      </c>
      <c r="G114" s="230">
        <f>NPV(DiscountRate,$C110:G110)+$B110</f>
        <v>-3102675.2888535187</v>
      </c>
      <c r="H114" s="230">
        <f>NPV(DiscountRate,$C110:H110)+$B110</f>
        <v>-2606401.0416200534</v>
      </c>
      <c r="I114" s="230">
        <f>NPV(DiscountRate,$C110:I110)+$B110</f>
        <v>-2607338.8224759325</v>
      </c>
      <c r="J114" s="230">
        <f>NPV(DiscountRate,$C110:J110)+$B110</f>
        <v>-2633425.7974759042</v>
      </c>
      <c r="K114" s="230">
        <f>NPV(DiscountRate,$C110:K110)+$B110</f>
        <v>-2683144.1283457726</v>
      </c>
      <c r="L114" s="230">
        <f>NPV(DiscountRate,$C110:L110)+$B110</f>
        <v>-2755190.3994315863</v>
      </c>
      <c r="M114" s="230">
        <f>NPV(DiscountRate,$C110:M110)+$B110</f>
        <v>-2848213.6990546063</v>
      </c>
      <c r="N114" s="230">
        <f>NPV(DiscountRate,$C110:N110)+$B110</f>
        <v>-2863778.8456814326</v>
      </c>
      <c r="O114" s="230">
        <f>NPV(DiscountRate,$C110:O110)+$B110</f>
        <v>-2396621.2274073474</v>
      </c>
      <c r="P114" s="230">
        <f>NPV(DiscountRate,$C110:P110)+$B110</f>
        <v>-1596310.236547716</v>
      </c>
      <c r="Q114" s="230">
        <f>NPV(DiscountRate,$C110:Q110)+$B110</f>
        <v>-876857.75831385702</v>
      </c>
      <c r="R114" s="230">
        <f>NPV(DiscountRate,$C110:R110)+$B110</f>
        <v>-211568.80612271652</v>
      </c>
      <c r="S114" s="230">
        <f>NPV(DiscountRate,$C110:S110)+$B110</f>
        <v>385948.35520688072</v>
      </c>
      <c r="T114" s="230">
        <f>NPV(DiscountRate,$C110:T110)+$B110</f>
        <v>927466.21389510483</v>
      </c>
      <c r="U114" s="230">
        <f>NPV(DiscountRate,$C110:U110)+$B110</f>
        <v>1433146.7206010595</v>
      </c>
      <c r="V114" s="230">
        <f>NPV(DiscountRate,$C110:V110)+$B110</f>
        <v>1905311.309822198</v>
      </c>
      <c r="W114" s="230">
        <f>NPV(DiscountRate,$C110:W110)+$B110</f>
        <v>2342609.8130073622</v>
      </c>
      <c r="X114" s="230">
        <f>NPV(DiscountRate,$C110:X110)+$B110</f>
        <v>2747314.682564754</v>
      </c>
      <c r="Y114" s="230">
        <f>NPV(DiscountRate,$C110:Y110)+$B110</f>
        <v>3123642.4194199145</v>
      </c>
      <c r="Z114" s="230">
        <f>NPV(DiscountRate,$C110:Z110)+$B110</f>
        <v>3516400.1385519914</v>
      </c>
      <c r="AA114" s="230">
        <f>NPV(DiscountRate,$C110:AA110)+$B110</f>
        <v>3891302.4189563245</v>
      </c>
      <c r="AB114" s="230">
        <f>NPV(DiscountRate,$C110:AB110)+$B110</f>
        <v>4216246.8162843771</v>
      </c>
      <c r="AC114" s="230">
        <f>NPV(DiscountRate,$C110:AC110)+$B110</f>
        <v>4505270.7922688425</v>
      </c>
      <c r="AD114" s="230">
        <f>NPV(DiscountRate,$C110:AD110)+$B110</f>
        <v>4773992.3099304959</v>
      </c>
      <c r="AE114" s="230">
        <f>NPV(DiscountRate,$C110:AE110)+$B110</f>
        <v>5015425.7016860843</v>
      </c>
      <c r="AF114" s="230">
        <f>NPV(DiscountRate,$C110:AF110)+$B110</f>
        <v>5232128.6129413061</v>
      </c>
      <c r="AG114" s="230">
        <f>NPV(DiscountRate,$C110:AG110)+$B110</f>
        <v>5433628.6332373358</v>
      </c>
      <c r="AH114" s="230">
        <f>NPV(DiscountRate,$C110:AH110)+$B110</f>
        <v>5620979.3617295139</v>
      </c>
      <c r="AI114" s="230">
        <f>NPV(DiscountRate,$C110:AI110)+$B110</f>
        <v>5795162.1656872965</v>
      </c>
      <c r="AJ114" s="230">
        <f>NPV(DiscountRate,$C110:AJ110)+$B110</f>
        <v>5957091.0824481547</v>
      </c>
      <c r="AK114" s="230">
        <f>NPV(DiscountRate,$C110:AK110)+$B110</f>
        <v>6107617.3920608051</v>
      </c>
      <c r="AL114" s="230">
        <f>NPV(DiscountRate,$C110:AL110)+$B110</f>
        <v>6267873.0053908676</v>
      </c>
      <c r="AM114" s="230">
        <f>NPV(DiscountRate,$C110:AM110)+$B110</f>
        <v>6445767.9229455069</v>
      </c>
      <c r="AN114" s="230">
        <f>NPV(DiscountRate,$C110:AN110)+$B110</f>
        <v>6599571.845897764</v>
      </c>
      <c r="AO114" s="230">
        <f>NPV(DiscountRate,$C110:AO110)+$B110</f>
        <v>6736004.1212095432</v>
      </c>
      <c r="AP114" s="230">
        <f>NPV(DiscountRate,$C110:AP110)+$B110</f>
        <v>6999500.5007673055</v>
      </c>
    </row>
    <row r="115" spans="1:42" x14ac:dyDescent="0.2">
      <c r="A115" s="167"/>
      <c r="B115" s="135"/>
      <c r="C115" s="135"/>
      <c r="D115" s="135"/>
      <c r="E115" s="135"/>
      <c r="F115" s="135"/>
      <c r="G115" s="135"/>
      <c r="H115" s="135"/>
      <c r="I115" s="135"/>
      <c r="J115" s="135"/>
      <c r="K115" s="135"/>
      <c r="L115" s="135"/>
      <c r="M115" s="135"/>
      <c r="N115" s="135"/>
      <c r="O115" s="135"/>
      <c r="P115" s="135"/>
      <c r="Q115" s="135"/>
      <c r="R115" s="135"/>
      <c r="S115" s="135"/>
      <c r="T115" s="135"/>
      <c r="U115" s="135"/>
      <c r="V115" s="135"/>
      <c r="W115" s="135"/>
      <c r="X115" s="135"/>
      <c r="Y115" s="135"/>
      <c r="Z115" s="135"/>
      <c r="AA115" s="135"/>
      <c r="AB115" s="135"/>
      <c r="AC115" s="135"/>
      <c r="AD115" s="135"/>
      <c r="AE115" s="135"/>
      <c r="AF115" s="135"/>
      <c r="AG115" s="135"/>
      <c r="AH115" s="135"/>
      <c r="AI115" s="135"/>
      <c r="AJ115" s="135"/>
      <c r="AK115" s="135"/>
      <c r="AL115" s="135"/>
      <c r="AM115" s="135"/>
      <c r="AN115" s="135"/>
      <c r="AO115" s="135"/>
      <c r="AP115" s="135"/>
    </row>
    <row r="116" spans="1:42" x14ac:dyDescent="0.2">
      <c r="A116" s="20" t="s">
        <v>316</v>
      </c>
      <c r="B116" s="179">
        <f>SUM(C116:AP116)</f>
        <v>20</v>
      </c>
      <c r="C116" s="135">
        <f t="shared" ref="C116:AP116" si="77">IF(AND(B113&lt;SOReturnTarget,C113&gt;=SOReturnTarget),C$2,0)</f>
        <v>0</v>
      </c>
      <c r="D116" s="135">
        <f t="shared" si="77"/>
        <v>0</v>
      </c>
      <c r="E116" s="135">
        <f t="shared" si="77"/>
        <v>0</v>
      </c>
      <c r="F116" s="135">
        <f t="shared" si="77"/>
        <v>0</v>
      </c>
      <c r="G116" s="135">
        <f t="shared" si="77"/>
        <v>0</v>
      </c>
      <c r="H116" s="135">
        <f t="shared" si="77"/>
        <v>0</v>
      </c>
      <c r="I116" s="135">
        <f t="shared" si="77"/>
        <v>0</v>
      </c>
      <c r="J116" s="135">
        <f t="shared" si="77"/>
        <v>0</v>
      </c>
      <c r="K116" s="135">
        <f t="shared" si="77"/>
        <v>0</v>
      </c>
      <c r="L116" s="135">
        <f t="shared" si="77"/>
        <v>0</v>
      </c>
      <c r="M116" s="135">
        <f t="shared" si="77"/>
        <v>0</v>
      </c>
      <c r="N116" s="135">
        <f t="shared" si="77"/>
        <v>0</v>
      </c>
      <c r="O116" s="135">
        <f t="shared" si="77"/>
        <v>0</v>
      </c>
      <c r="P116" s="135">
        <f t="shared" si="77"/>
        <v>0</v>
      </c>
      <c r="Q116" s="135">
        <f t="shared" si="77"/>
        <v>0</v>
      </c>
      <c r="R116" s="135">
        <f t="shared" si="77"/>
        <v>0</v>
      </c>
      <c r="S116" s="135">
        <f t="shared" si="77"/>
        <v>0</v>
      </c>
      <c r="T116" s="135">
        <f t="shared" si="77"/>
        <v>0</v>
      </c>
      <c r="U116" s="135">
        <f t="shared" si="77"/>
        <v>0</v>
      </c>
      <c r="V116" s="135">
        <f t="shared" si="77"/>
        <v>20</v>
      </c>
      <c r="W116" s="135">
        <f t="shared" si="77"/>
        <v>0</v>
      </c>
      <c r="X116" s="135">
        <f t="shared" si="77"/>
        <v>0</v>
      </c>
      <c r="Y116" s="135">
        <f t="shared" si="77"/>
        <v>0</v>
      </c>
      <c r="Z116" s="135">
        <f t="shared" si="77"/>
        <v>0</v>
      </c>
      <c r="AA116" s="135">
        <f t="shared" si="77"/>
        <v>0</v>
      </c>
      <c r="AB116" s="135">
        <f t="shared" si="77"/>
        <v>0</v>
      </c>
      <c r="AC116" s="135">
        <f t="shared" si="77"/>
        <v>0</v>
      </c>
      <c r="AD116" s="135">
        <f t="shared" si="77"/>
        <v>0</v>
      </c>
      <c r="AE116" s="135">
        <f t="shared" si="77"/>
        <v>0</v>
      </c>
      <c r="AF116" s="135">
        <f t="shared" si="77"/>
        <v>0</v>
      </c>
      <c r="AG116" s="135">
        <f t="shared" si="77"/>
        <v>0</v>
      </c>
      <c r="AH116" s="135">
        <f t="shared" si="77"/>
        <v>0</v>
      </c>
      <c r="AI116" s="135">
        <f t="shared" si="77"/>
        <v>0</v>
      </c>
      <c r="AJ116" s="135">
        <f t="shared" si="77"/>
        <v>0</v>
      </c>
      <c r="AK116" s="135">
        <f t="shared" si="77"/>
        <v>0</v>
      </c>
      <c r="AL116" s="135">
        <f t="shared" si="77"/>
        <v>0</v>
      </c>
      <c r="AM116" s="135">
        <f t="shared" si="77"/>
        <v>0</v>
      </c>
      <c r="AN116" s="135">
        <f t="shared" si="77"/>
        <v>0</v>
      </c>
      <c r="AO116" s="135">
        <f t="shared" si="77"/>
        <v>0</v>
      </c>
      <c r="AP116" s="135">
        <f t="shared" si="77"/>
        <v>0</v>
      </c>
    </row>
    <row r="117" spans="1:42" x14ac:dyDescent="0.2">
      <c r="B117" s="169"/>
      <c r="C117" s="135"/>
      <c r="D117" s="135"/>
      <c r="E117" s="135"/>
      <c r="F117" s="135"/>
      <c r="G117" s="135"/>
      <c r="H117" s="135"/>
      <c r="I117" s="135"/>
      <c r="J117" s="135"/>
      <c r="K117" s="135"/>
      <c r="L117" s="135"/>
      <c r="M117" s="135"/>
      <c r="N117" s="135"/>
      <c r="O117" s="135"/>
      <c r="P117" s="135"/>
      <c r="Q117" s="135"/>
      <c r="R117" s="135"/>
      <c r="S117" s="135"/>
      <c r="T117" s="135"/>
      <c r="U117" s="135"/>
      <c r="V117" s="135"/>
      <c r="W117" s="135"/>
      <c r="X117" s="135"/>
      <c r="Y117" s="135"/>
      <c r="Z117" s="135"/>
      <c r="AA117" s="135"/>
      <c r="AB117" s="135"/>
      <c r="AC117" s="135"/>
      <c r="AD117" s="135"/>
      <c r="AE117" s="135"/>
      <c r="AF117" s="135"/>
      <c r="AG117" s="135"/>
      <c r="AH117" s="135"/>
      <c r="AI117" s="135"/>
      <c r="AJ117" s="135"/>
      <c r="AK117" s="135"/>
      <c r="AL117" s="135"/>
      <c r="AM117" s="135"/>
      <c r="AN117" s="135"/>
      <c r="AO117" s="135"/>
      <c r="AP117" s="135"/>
    </row>
    <row r="118" spans="1:42" x14ac:dyDescent="0.2">
      <c r="A118" s="162" t="s">
        <v>435</v>
      </c>
      <c r="B118" s="135"/>
      <c r="C118" s="135"/>
      <c r="D118" s="135"/>
      <c r="E118" s="135"/>
      <c r="F118" s="135"/>
      <c r="G118" s="169"/>
      <c r="H118" s="169"/>
      <c r="I118" s="169"/>
      <c r="J118" s="169"/>
      <c r="K118" s="169"/>
      <c r="L118" s="169"/>
      <c r="M118" s="169"/>
      <c r="N118" s="169"/>
      <c r="O118" s="169"/>
      <c r="P118" s="169"/>
      <c r="Q118" s="169"/>
      <c r="R118" s="169"/>
      <c r="S118" s="169"/>
      <c r="T118" s="169"/>
      <c r="U118" s="169"/>
      <c r="V118" s="169"/>
      <c r="W118" s="169"/>
      <c r="X118" s="169"/>
      <c r="Y118" s="169"/>
      <c r="Z118" s="169"/>
      <c r="AA118" s="169"/>
      <c r="AB118" s="169"/>
      <c r="AC118" s="169"/>
      <c r="AD118" s="169"/>
      <c r="AE118" s="169"/>
      <c r="AF118" s="169"/>
      <c r="AG118" s="169"/>
      <c r="AH118" s="169"/>
      <c r="AI118" s="169"/>
      <c r="AJ118" s="169"/>
      <c r="AK118" s="169"/>
      <c r="AL118" s="169"/>
      <c r="AM118" s="169"/>
      <c r="AN118" s="169"/>
      <c r="AO118" s="169"/>
      <c r="AP118" s="169"/>
    </row>
    <row r="119" spans="1:42" x14ac:dyDescent="0.2">
      <c r="A119" s="163" t="s">
        <v>438</v>
      </c>
      <c r="B119" s="233">
        <f>SUM(C119:AP119)</f>
        <v>6</v>
      </c>
      <c r="C119" s="169">
        <f>IF(C110&lt;0,1,0)</f>
        <v>0</v>
      </c>
      <c r="D119" s="169">
        <f t="shared" ref="D119:L119" si="78">IF(D110&lt;0,1,0)</f>
        <v>0</v>
      </c>
      <c r="E119" s="169">
        <f t="shared" si="78"/>
        <v>0</v>
      </c>
      <c r="F119" s="169">
        <f t="shared" si="78"/>
        <v>0</v>
      </c>
      <c r="G119" s="169">
        <f t="shared" si="78"/>
        <v>0</v>
      </c>
      <c r="H119" s="169">
        <f t="shared" si="78"/>
        <v>0</v>
      </c>
      <c r="I119" s="169">
        <f t="shared" si="78"/>
        <v>1</v>
      </c>
      <c r="J119" s="169">
        <f t="shared" si="78"/>
        <v>1</v>
      </c>
      <c r="K119" s="169">
        <f t="shared" si="78"/>
        <v>1</v>
      </c>
      <c r="L119" s="169">
        <f t="shared" si="78"/>
        <v>1</v>
      </c>
      <c r="M119" s="169">
        <f t="shared" ref="M119:AP119" si="79">IF(M110&lt;0,1,0)</f>
        <v>1</v>
      </c>
      <c r="N119" s="169">
        <f t="shared" si="79"/>
        <v>1</v>
      </c>
      <c r="O119" s="169">
        <f t="shared" si="79"/>
        <v>0</v>
      </c>
      <c r="P119" s="169">
        <f t="shared" si="79"/>
        <v>0</v>
      </c>
      <c r="Q119" s="169">
        <f t="shared" si="79"/>
        <v>0</v>
      </c>
      <c r="R119" s="169">
        <f t="shared" si="79"/>
        <v>0</v>
      </c>
      <c r="S119" s="169">
        <f t="shared" si="79"/>
        <v>0</v>
      </c>
      <c r="T119" s="169">
        <f t="shared" si="79"/>
        <v>0</v>
      </c>
      <c r="U119" s="169">
        <f t="shared" si="79"/>
        <v>0</v>
      </c>
      <c r="V119" s="169">
        <f t="shared" si="79"/>
        <v>0</v>
      </c>
      <c r="W119" s="169">
        <f t="shared" si="79"/>
        <v>0</v>
      </c>
      <c r="X119" s="169">
        <f t="shared" si="79"/>
        <v>0</v>
      </c>
      <c r="Y119" s="169">
        <f t="shared" si="79"/>
        <v>0</v>
      </c>
      <c r="Z119" s="169">
        <f t="shared" si="79"/>
        <v>0</v>
      </c>
      <c r="AA119" s="169">
        <f t="shared" si="79"/>
        <v>0</v>
      </c>
      <c r="AB119" s="169">
        <f t="shared" si="79"/>
        <v>0</v>
      </c>
      <c r="AC119" s="169">
        <f t="shared" si="79"/>
        <v>0</v>
      </c>
      <c r="AD119" s="169">
        <f t="shared" si="79"/>
        <v>0</v>
      </c>
      <c r="AE119" s="169">
        <f t="shared" si="79"/>
        <v>0</v>
      </c>
      <c r="AF119" s="169">
        <f t="shared" si="79"/>
        <v>0</v>
      </c>
      <c r="AG119" s="169">
        <f t="shared" si="79"/>
        <v>0</v>
      </c>
      <c r="AH119" s="169">
        <f t="shared" si="79"/>
        <v>0</v>
      </c>
      <c r="AI119" s="169">
        <f t="shared" si="79"/>
        <v>0</v>
      </c>
      <c r="AJ119" s="169">
        <f t="shared" si="79"/>
        <v>0</v>
      </c>
      <c r="AK119" s="169">
        <f t="shared" si="79"/>
        <v>0</v>
      </c>
      <c r="AL119" s="169">
        <f t="shared" si="79"/>
        <v>0</v>
      </c>
      <c r="AM119" s="169">
        <f t="shared" si="79"/>
        <v>0</v>
      </c>
      <c r="AN119" s="169">
        <f t="shared" si="79"/>
        <v>0</v>
      </c>
      <c r="AO119" s="169">
        <f t="shared" si="79"/>
        <v>0</v>
      </c>
      <c r="AP119" s="169">
        <f t="shared" si="79"/>
        <v>0</v>
      </c>
    </row>
    <row r="120" spans="1:42" x14ac:dyDescent="0.2">
      <c r="A120" s="163" t="s">
        <v>439</v>
      </c>
      <c r="B120" s="363">
        <f>IF(B119&gt;0,SUM(C120:AP120),"N/A")</f>
        <v>7</v>
      </c>
      <c r="C120" s="169">
        <f>IF(AND(B110&gt;=0,C110&lt;0),C$2,0)</f>
        <v>0</v>
      </c>
      <c r="D120" s="169">
        <f t="shared" ref="D120:L120" si="80">IF(AND(C110&gt;=0,D110&lt;0),D$2,0)</f>
        <v>0</v>
      </c>
      <c r="E120" s="169">
        <f t="shared" si="80"/>
        <v>0</v>
      </c>
      <c r="F120" s="169">
        <f t="shared" si="80"/>
        <v>0</v>
      </c>
      <c r="G120" s="169">
        <f t="shared" si="80"/>
        <v>0</v>
      </c>
      <c r="H120" s="169">
        <f t="shared" si="80"/>
        <v>0</v>
      </c>
      <c r="I120" s="169">
        <f t="shared" si="80"/>
        <v>7</v>
      </c>
      <c r="J120" s="169">
        <f t="shared" si="80"/>
        <v>0</v>
      </c>
      <c r="K120" s="169">
        <f t="shared" si="80"/>
        <v>0</v>
      </c>
      <c r="L120" s="169">
        <f t="shared" si="80"/>
        <v>0</v>
      </c>
      <c r="M120" s="169">
        <f t="shared" ref="M120:AP120" si="81">IF(AND(L110&gt;=0,M110&lt;0),M$2,0)</f>
        <v>0</v>
      </c>
      <c r="N120" s="169">
        <f t="shared" si="81"/>
        <v>0</v>
      </c>
      <c r="O120" s="169">
        <f t="shared" si="81"/>
        <v>0</v>
      </c>
      <c r="P120" s="169">
        <f t="shared" si="81"/>
        <v>0</v>
      </c>
      <c r="Q120" s="169">
        <f t="shared" si="81"/>
        <v>0</v>
      </c>
      <c r="R120" s="169">
        <f t="shared" si="81"/>
        <v>0</v>
      </c>
      <c r="S120" s="169">
        <f t="shared" si="81"/>
        <v>0</v>
      </c>
      <c r="T120" s="169">
        <f t="shared" si="81"/>
        <v>0</v>
      </c>
      <c r="U120" s="169">
        <f t="shared" si="81"/>
        <v>0</v>
      </c>
      <c r="V120" s="169">
        <f t="shared" si="81"/>
        <v>0</v>
      </c>
      <c r="W120" s="169">
        <f t="shared" si="81"/>
        <v>0</v>
      </c>
      <c r="X120" s="169">
        <f t="shared" si="81"/>
        <v>0</v>
      </c>
      <c r="Y120" s="169">
        <f t="shared" si="81"/>
        <v>0</v>
      </c>
      <c r="Z120" s="169">
        <f t="shared" si="81"/>
        <v>0</v>
      </c>
      <c r="AA120" s="169">
        <f t="shared" si="81"/>
        <v>0</v>
      </c>
      <c r="AB120" s="169">
        <f t="shared" si="81"/>
        <v>0</v>
      </c>
      <c r="AC120" s="169">
        <f t="shared" si="81"/>
        <v>0</v>
      </c>
      <c r="AD120" s="169">
        <f t="shared" si="81"/>
        <v>0</v>
      </c>
      <c r="AE120" s="169">
        <f t="shared" si="81"/>
        <v>0</v>
      </c>
      <c r="AF120" s="169">
        <f t="shared" si="81"/>
        <v>0</v>
      </c>
      <c r="AG120" s="169">
        <f t="shared" si="81"/>
        <v>0</v>
      </c>
      <c r="AH120" s="169">
        <f t="shared" si="81"/>
        <v>0</v>
      </c>
      <c r="AI120" s="169">
        <f t="shared" si="81"/>
        <v>0</v>
      </c>
      <c r="AJ120" s="169">
        <f t="shared" si="81"/>
        <v>0</v>
      </c>
      <c r="AK120" s="169">
        <f t="shared" si="81"/>
        <v>0</v>
      </c>
      <c r="AL120" s="169">
        <f t="shared" si="81"/>
        <v>0</v>
      </c>
      <c r="AM120" s="169">
        <f t="shared" si="81"/>
        <v>0</v>
      </c>
      <c r="AN120" s="169">
        <f t="shared" si="81"/>
        <v>0</v>
      </c>
      <c r="AO120" s="169">
        <f t="shared" si="81"/>
        <v>0</v>
      </c>
      <c r="AP120" s="169">
        <f t="shared" si="81"/>
        <v>0</v>
      </c>
    </row>
    <row r="121" spans="1:42" x14ac:dyDescent="0.2">
      <c r="B121" s="169"/>
      <c r="C121" s="135"/>
      <c r="D121" s="135"/>
      <c r="E121" s="135"/>
      <c r="F121" s="135"/>
      <c r="G121" s="135"/>
      <c r="H121" s="135"/>
      <c r="I121" s="135"/>
      <c r="J121" s="135"/>
      <c r="K121" s="135"/>
      <c r="L121" s="135"/>
      <c r="M121" s="135"/>
      <c r="N121" s="135"/>
      <c r="O121" s="135"/>
      <c r="P121" s="135"/>
      <c r="Q121" s="135"/>
      <c r="R121" s="135"/>
      <c r="S121" s="135"/>
      <c r="T121" s="135"/>
      <c r="U121" s="135"/>
      <c r="V121" s="135"/>
      <c r="W121" s="135"/>
      <c r="X121" s="135"/>
      <c r="Y121" s="135"/>
      <c r="Z121" s="135"/>
      <c r="AA121" s="135"/>
      <c r="AB121" s="135"/>
      <c r="AC121" s="135"/>
      <c r="AD121" s="135"/>
      <c r="AE121" s="135"/>
      <c r="AF121" s="135"/>
      <c r="AG121" s="135"/>
      <c r="AH121" s="135"/>
      <c r="AI121" s="135"/>
      <c r="AJ121" s="135"/>
      <c r="AK121" s="135"/>
      <c r="AL121" s="135"/>
      <c r="AM121" s="135"/>
      <c r="AN121" s="135"/>
      <c r="AO121" s="135"/>
      <c r="AP121" s="135"/>
    </row>
    <row r="122" spans="1:42" x14ac:dyDescent="0.2">
      <c r="A122" s="162" t="s">
        <v>233</v>
      </c>
      <c r="B122" s="135"/>
      <c r="C122" s="135"/>
      <c r="D122" s="135"/>
      <c r="E122" s="135"/>
      <c r="F122" s="135"/>
      <c r="G122" s="169"/>
      <c r="H122" s="169"/>
      <c r="I122" s="169"/>
      <c r="J122" s="169"/>
      <c r="K122" s="169"/>
      <c r="L122" s="169"/>
      <c r="M122" s="169"/>
      <c r="N122" s="169"/>
      <c r="O122" s="169"/>
      <c r="P122" s="169"/>
      <c r="Q122" s="169"/>
      <c r="R122" s="169"/>
      <c r="S122" s="169"/>
      <c r="T122" s="169"/>
      <c r="U122" s="169"/>
      <c r="V122" s="169"/>
      <c r="W122" s="169"/>
      <c r="X122" s="169"/>
      <c r="Y122" s="169"/>
      <c r="Z122" s="169"/>
      <c r="AA122" s="169"/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9"/>
      <c r="AL122" s="169"/>
      <c r="AM122" s="169"/>
      <c r="AN122" s="169"/>
      <c r="AO122" s="169"/>
      <c r="AP122" s="169"/>
    </row>
    <row r="123" spans="1:42" x14ac:dyDescent="0.2">
      <c r="A123" s="163" t="s">
        <v>356</v>
      </c>
      <c r="B123" s="179">
        <f>SUM(C123:AP123)</f>
        <v>187982656.61048934</v>
      </c>
      <c r="C123" s="135">
        <f t="shared" ref="C123:AP123" si="82">C12</f>
        <v>4261236.8546540421</v>
      </c>
      <c r="D123" s="135">
        <f t="shared" si="82"/>
        <v>4282329.9770845799</v>
      </c>
      <c r="E123" s="135">
        <f t="shared" si="82"/>
        <v>4303527.5104711493</v>
      </c>
      <c r="F123" s="135">
        <f t="shared" si="82"/>
        <v>4324829.9716479806</v>
      </c>
      <c r="G123" s="135">
        <f t="shared" si="82"/>
        <v>4346237.8800076386</v>
      </c>
      <c r="H123" s="135">
        <f t="shared" si="82"/>
        <v>4367751.7575136758</v>
      </c>
      <c r="I123" s="135">
        <f t="shared" si="82"/>
        <v>4389372.1287133694</v>
      </c>
      <c r="J123" s="135">
        <f t="shared" si="82"/>
        <v>4411099.5207504993</v>
      </c>
      <c r="K123" s="135">
        <f t="shared" si="82"/>
        <v>4432934.4633782161</v>
      </c>
      <c r="L123" s="135">
        <f t="shared" si="82"/>
        <v>4454877.4889719374</v>
      </c>
      <c r="M123" s="135">
        <f t="shared" si="82"/>
        <v>4476929.1325423494</v>
      </c>
      <c r="N123" s="135">
        <f t="shared" si="82"/>
        <v>4499089.931748433</v>
      </c>
      <c r="O123" s="135">
        <f t="shared" si="82"/>
        <v>4521360.4269105885</v>
      </c>
      <c r="P123" s="135">
        <f t="shared" si="82"/>
        <v>4543741.1610237956</v>
      </c>
      <c r="Q123" s="135">
        <f t="shared" si="82"/>
        <v>4566232.6797708645</v>
      </c>
      <c r="R123" s="135">
        <f t="shared" si="82"/>
        <v>4588835.5315357288</v>
      </c>
      <c r="S123" s="135">
        <f t="shared" si="82"/>
        <v>4611550.267416832</v>
      </c>
      <c r="T123" s="135">
        <f t="shared" si="82"/>
        <v>4634377.4412405454</v>
      </c>
      <c r="U123" s="135">
        <f t="shared" si="82"/>
        <v>4657317.6095746867</v>
      </c>
      <c r="V123" s="135">
        <f t="shared" si="82"/>
        <v>4680371.3317420799</v>
      </c>
      <c r="W123" s="135">
        <f t="shared" si="82"/>
        <v>4703539.169834204</v>
      </c>
      <c r="X123" s="135">
        <f t="shared" si="82"/>
        <v>4726821.6887248829</v>
      </c>
      <c r="Y123" s="135">
        <f t="shared" si="82"/>
        <v>4750219.4560840726</v>
      </c>
      <c r="Z123" s="135">
        <f t="shared" si="82"/>
        <v>4773733.0423916867</v>
      </c>
      <c r="AA123" s="135">
        <f t="shared" si="82"/>
        <v>4797363.0209515281</v>
      </c>
      <c r="AB123" s="135">
        <f t="shared" si="82"/>
        <v>4821109.9679052383</v>
      </c>
      <c r="AC123" s="135">
        <f t="shared" si="82"/>
        <v>4844974.4622463686</v>
      </c>
      <c r="AD123" s="135">
        <f t="shared" si="82"/>
        <v>4868957.0858344864</v>
      </c>
      <c r="AE123" s="135">
        <f t="shared" si="82"/>
        <v>4893058.4234093679</v>
      </c>
      <c r="AF123" s="135">
        <f t="shared" si="82"/>
        <v>4917279.062605246</v>
      </c>
      <c r="AG123" s="135">
        <f t="shared" si="82"/>
        <v>4941619.593965142</v>
      </c>
      <c r="AH123" s="135">
        <f t="shared" si="82"/>
        <v>4966080.6109552672</v>
      </c>
      <c r="AI123" s="135">
        <f t="shared" si="82"/>
        <v>4990662.7099794969</v>
      </c>
      <c r="AJ123" s="135">
        <f t="shared" si="82"/>
        <v>5015366.4903938957</v>
      </c>
      <c r="AK123" s="135">
        <f t="shared" si="82"/>
        <v>5040192.5545213455</v>
      </c>
      <c r="AL123" s="135">
        <f t="shared" si="82"/>
        <v>5065141.5076662255</v>
      </c>
      <c r="AM123" s="135">
        <f t="shared" si="82"/>
        <v>5090213.9581291731</v>
      </c>
      <c r="AN123" s="135">
        <f t="shared" si="82"/>
        <v>5115410.5172219137</v>
      </c>
      <c r="AO123" s="135">
        <f t="shared" si="82"/>
        <v>5140731.7992821625</v>
      </c>
      <c r="AP123" s="135">
        <f t="shared" si="82"/>
        <v>5166178.4216886088</v>
      </c>
    </row>
    <row r="124" spans="1:42" x14ac:dyDescent="0.2">
      <c r="A124" s="163" t="s">
        <v>119</v>
      </c>
      <c r="B124" s="179">
        <f>SUM(C124:AP124)</f>
        <v>588224217.44537127</v>
      </c>
      <c r="C124" s="135">
        <f t="shared" ref="C124:AP124" si="83">C5</f>
        <v>16188480</v>
      </c>
      <c r="D124" s="135">
        <f t="shared" si="83"/>
        <v>16107537.6</v>
      </c>
      <c r="E124" s="135">
        <f t="shared" si="83"/>
        <v>16026999.912</v>
      </c>
      <c r="F124" s="135">
        <f t="shared" si="83"/>
        <v>15946864.91244</v>
      </c>
      <c r="G124" s="135">
        <f t="shared" si="83"/>
        <v>15867130.587877801</v>
      </c>
      <c r="H124" s="135">
        <f t="shared" si="83"/>
        <v>15787794.934938412</v>
      </c>
      <c r="I124" s="135">
        <f t="shared" si="83"/>
        <v>15708855.96026372</v>
      </c>
      <c r="J124" s="135">
        <f t="shared" si="83"/>
        <v>15630311.680462401</v>
      </c>
      <c r="K124" s="135">
        <f t="shared" si="83"/>
        <v>15552160.12206009</v>
      </c>
      <c r="L124" s="135">
        <f t="shared" si="83"/>
        <v>15474399.321449788</v>
      </c>
      <c r="M124" s="135">
        <f t="shared" si="83"/>
        <v>15397027.324842541</v>
      </c>
      <c r="N124" s="135">
        <f t="shared" si="83"/>
        <v>15320042.188218327</v>
      </c>
      <c r="O124" s="135">
        <f t="shared" si="83"/>
        <v>15243441.977277236</v>
      </c>
      <c r="P124" s="135">
        <f t="shared" si="83"/>
        <v>15167224.767390851</v>
      </c>
      <c r="Q124" s="135">
        <f t="shared" si="83"/>
        <v>15091388.643553898</v>
      </c>
      <c r="R124" s="135">
        <f t="shared" si="83"/>
        <v>15015931.700336127</v>
      </c>
      <c r="S124" s="135">
        <f t="shared" si="83"/>
        <v>14940852.041834446</v>
      </c>
      <c r="T124" s="135">
        <f t="shared" si="83"/>
        <v>14866147.781625275</v>
      </c>
      <c r="U124" s="135">
        <f t="shared" si="83"/>
        <v>14791817.042717148</v>
      </c>
      <c r="V124" s="135">
        <f t="shared" si="83"/>
        <v>14717857.957503561</v>
      </c>
      <c r="W124" s="135">
        <f t="shared" si="83"/>
        <v>14644268.667716045</v>
      </c>
      <c r="X124" s="135">
        <f t="shared" si="83"/>
        <v>14571047.324377464</v>
      </c>
      <c r="Y124" s="135">
        <f t="shared" si="83"/>
        <v>14498192.087755578</v>
      </c>
      <c r="Z124" s="135">
        <f t="shared" si="83"/>
        <v>14425701.127316799</v>
      </c>
      <c r="AA124" s="135">
        <f t="shared" si="83"/>
        <v>14353572.621680215</v>
      </c>
      <c r="AB124" s="135">
        <f t="shared" si="83"/>
        <v>14281804.758571815</v>
      </c>
      <c r="AC124" s="135">
        <f t="shared" si="83"/>
        <v>14210395.734778956</v>
      </c>
      <c r="AD124" s="135">
        <f t="shared" si="83"/>
        <v>14139343.75610506</v>
      </c>
      <c r="AE124" s="135">
        <f t="shared" si="83"/>
        <v>14068647.037324537</v>
      </c>
      <c r="AF124" s="135">
        <f t="shared" si="83"/>
        <v>13998303.802137915</v>
      </c>
      <c r="AG124" s="135">
        <f t="shared" si="83"/>
        <v>13928312.283127224</v>
      </c>
      <c r="AH124" s="135">
        <f t="shared" si="83"/>
        <v>13858670.721711587</v>
      </c>
      <c r="AI124" s="135">
        <f t="shared" si="83"/>
        <v>13789377.368103029</v>
      </c>
      <c r="AJ124" s="135">
        <f t="shared" si="83"/>
        <v>13720430.481262514</v>
      </c>
      <c r="AK124" s="135">
        <f t="shared" si="83"/>
        <v>13651828.328856202</v>
      </c>
      <c r="AL124" s="135">
        <f t="shared" si="83"/>
        <v>13583569.187211921</v>
      </c>
      <c r="AM124" s="135">
        <f t="shared" si="83"/>
        <v>13515651.341275861</v>
      </c>
      <c r="AN124" s="135">
        <f t="shared" si="83"/>
        <v>13448073.084569484</v>
      </c>
      <c r="AO124" s="135">
        <f t="shared" si="83"/>
        <v>13380832.719146635</v>
      </c>
      <c r="AP124" s="135">
        <f t="shared" si="83"/>
        <v>13313928.555550903</v>
      </c>
    </row>
    <row r="125" spans="1:42" x14ac:dyDescent="0.2">
      <c r="B125" s="135"/>
      <c r="C125" s="135"/>
      <c r="D125" s="135"/>
      <c r="E125" s="135"/>
      <c r="F125" s="135"/>
      <c r="G125" s="169"/>
      <c r="H125" s="169"/>
      <c r="I125" s="169"/>
      <c r="J125" s="169"/>
      <c r="K125" s="169"/>
      <c r="L125" s="169"/>
      <c r="M125" s="169"/>
      <c r="N125" s="169"/>
      <c r="O125" s="169"/>
      <c r="P125" s="169"/>
      <c r="Q125" s="169"/>
      <c r="R125" s="169"/>
      <c r="S125" s="169"/>
      <c r="T125" s="169"/>
      <c r="U125" s="169"/>
      <c r="V125" s="169"/>
      <c r="W125" s="169"/>
      <c r="X125" s="169"/>
      <c r="Y125" s="169"/>
      <c r="Z125" s="169"/>
      <c r="AA125" s="169"/>
      <c r="AB125" s="169"/>
      <c r="AC125" s="169"/>
      <c r="AD125" s="169"/>
      <c r="AE125" s="169"/>
      <c r="AF125" s="169"/>
      <c r="AG125" s="169"/>
      <c r="AH125" s="169"/>
      <c r="AI125" s="169"/>
      <c r="AJ125" s="169"/>
      <c r="AK125" s="169"/>
      <c r="AL125" s="169"/>
      <c r="AM125" s="169"/>
      <c r="AN125" s="169"/>
      <c r="AO125" s="169"/>
      <c r="AP125" s="169"/>
    </row>
    <row r="126" spans="1:42" x14ac:dyDescent="0.2">
      <c r="A126" s="20" t="s">
        <v>354</v>
      </c>
      <c r="B126" s="179">
        <f>NPV(DiscountRate,C123:AP123)</f>
        <v>53594346.574774936</v>
      </c>
      <c r="C126" s="135"/>
      <c r="D126" s="135"/>
      <c r="E126" s="135"/>
      <c r="F126" s="135"/>
      <c r="G126" s="169"/>
      <c r="H126" s="169"/>
      <c r="I126" s="169"/>
      <c r="J126" s="169"/>
      <c r="K126" s="169"/>
      <c r="L126" s="169"/>
      <c r="M126" s="169"/>
      <c r="N126" s="169"/>
      <c r="O126" s="169"/>
      <c r="P126" s="169"/>
      <c r="Q126" s="169"/>
      <c r="R126" s="169"/>
      <c r="S126" s="169"/>
      <c r="T126" s="169"/>
      <c r="U126" s="169"/>
      <c r="V126" s="169"/>
      <c r="W126" s="169"/>
      <c r="X126" s="169"/>
      <c r="Y126" s="169"/>
      <c r="Z126" s="169"/>
      <c r="AA126" s="169"/>
      <c r="AB126" s="169"/>
      <c r="AC126" s="169"/>
      <c r="AD126" s="169"/>
      <c r="AE126" s="169"/>
      <c r="AF126" s="169"/>
      <c r="AG126" s="169"/>
      <c r="AH126" s="169"/>
      <c r="AI126" s="169"/>
      <c r="AJ126" s="169"/>
      <c r="AK126" s="169"/>
      <c r="AL126" s="169"/>
      <c r="AM126" s="169"/>
      <c r="AN126" s="169"/>
      <c r="AO126" s="169"/>
      <c r="AP126" s="169"/>
    </row>
    <row r="127" spans="1:42" x14ac:dyDescent="0.2">
      <c r="A127" s="20" t="s">
        <v>355</v>
      </c>
      <c r="B127" s="179">
        <f>NPV(DiscountRate,C124:AP124)</f>
        <v>183278725.94683611</v>
      </c>
      <c r="C127" s="135"/>
      <c r="D127" s="135"/>
      <c r="E127" s="135"/>
      <c r="F127" s="135"/>
      <c r="G127" s="169"/>
      <c r="H127" s="169"/>
      <c r="I127" s="169"/>
      <c r="J127" s="169"/>
      <c r="K127" s="169"/>
      <c r="L127" s="169"/>
      <c r="M127" s="169"/>
      <c r="N127" s="169"/>
      <c r="O127" s="169"/>
      <c r="P127" s="169"/>
      <c r="Q127" s="169"/>
      <c r="R127" s="169"/>
      <c r="S127" s="169"/>
      <c r="T127" s="169"/>
      <c r="U127" s="169"/>
      <c r="V127" s="169"/>
      <c r="W127" s="169"/>
      <c r="X127" s="169"/>
      <c r="Y127" s="169"/>
      <c r="Z127" s="169"/>
      <c r="AA127" s="169"/>
      <c r="AB127" s="169"/>
      <c r="AC127" s="169"/>
      <c r="AD127" s="169"/>
      <c r="AE127" s="169"/>
      <c r="AF127" s="169"/>
      <c r="AG127" s="169"/>
      <c r="AH127" s="169"/>
      <c r="AI127" s="169"/>
      <c r="AJ127" s="169"/>
      <c r="AK127" s="169"/>
      <c r="AL127" s="169"/>
      <c r="AM127" s="169"/>
      <c r="AN127" s="169"/>
      <c r="AO127" s="169"/>
      <c r="AP127" s="169"/>
    </row>
    <row r="128" spans="1:42" x14ac:dyDescent="0.2">
      <c r="A128" s="20" t="s">
        <v>309</v>
      </c>
      <c r="B128" s="182">
        <f>B126/B127</f>
        <v>0.2924198992430857</v>
      </c>
      <c r="C128" s="135"/>
      <c r="D128" s="135"/>
      <c r="E128" s="135"/>
      <c r="F128" s="135"/>
      <c r="G128" s="169"/>
      <c r="H128" s="169"/>
      <c r="I128" s="169"/>
      <c r="J128" s="169"/>
      <c r="K128" s="169"/>
      <c r="L128" s="169"/>
      <c r="M128" s="169"/>
      <c r="N128" s="169"/>
      <c r="O128" s="169"/>
      <c r="P128" s="169"/>
      <c r="Q128" s="169"/>
      <c r="R128" s="169"/>
      <c r="S128" s="169"/>
      <c r="T128" s="169"/>
      <c r="U128" s="169"/>
      <c r="V128" s="169"/>
      <c r="W128" s="169"/>
      <c r="X128" s="169"/>
      <c r="Y128" s="169"/>
      <c r="Z128" s="169"/>
      <c r="AA128" s="169"/>
      <c r="AB128" s="169"/>
      <c r="AC128" s="169"/>
      <c r="AD128" s="169"/>
      <c r="AE128" s="169"/>
      <c r="AF128" s="169"/>
      <c r="AG128" s="169"/>
      <c r="AH128" s="169"/>
      <c r="AI128" s="169"/>
      <c r="AJ128" s="169"/>
      <c r="AK128" s="169"/>
      <c r="AL128" s="169"/>
      <c r="AM128" s="169"/>
      <c r="AN128" s="169"/>
      <c r="AO128" s="169"/>
      <c r="AP128" s="169"/>
    </row>
    <row r="129" spans="1:42" x14ac:dyDescent="0.2">
      <c r="B129" s="135"/>
      <c r="C129" s="135"/>
      <c r="D129" s="135"/>
      <c r="E129" s="135"/>
      <c r="F129" s="135"/>
      <c r="G129" s="169"/>
      <c r="H129" s="169"/>
      <c r="I129" s="169"/>
      <c r="J129" s="169"/>
      <c r="K129" s="169"/>
      <c r="L129" s="169"/>
      <c r="M129" s="169"/>
      <c r="N129" s="169"/>
      <c r="O129" s="169"/>
      <c r="P129" s="169"/>
      <c r="Q129" s="169"/>
      <c r="R129" s="169"/>
      <c r="S129" s="169"/>
      <c r="T129" s="169"/>
      <c r="U129" s="169"/>
      <c r="V129" s="169"/>
      <c r="W129" s="169"/>
      <c r="X129" s="169"/>
      <c r="Y129" s="169"/>
      <c r="Z129" s="169"/>
      <c r="AA129" s="169"/>
      <c r="AB129" s="169"/>
      <c r="AC129" s="169"/>
      <c r="AD129" s="169"/>
      <c r="AE129" s="169"/>
      <c r="AF129" s="169"/>
      <c r="AG129" s="169"/>
      <c r="AH129" s="169"/>
      <c r="AI129" s="169"/>
      <c r="AJ129" s="169"/>
      <c r="AK129" s="169"/>
      <c r="AL129" s="169"/>
      <c r="AM129" s="169"/>
      <c r="AN129" s="169"/>
      <c r="AO129" s="169"/>
      <c r="AP129" s="169"/>
    </row>
    <row r="130" spans="1:42" x14ac:dyDescent="0.2">
      <c r="A130" s="162" t="s">
        <v>111</v>
      </c>
    </row>
    <row r="131" spans="1:42" s="101" customFormat="1" x14ac:dyDescent="0.2">
      <c r="A131" s="178" t="s">
        <v>125</v>
      </c>
    </row>
    <row r="132" spans="1:42" s="101" customFormat="1" x14ac:dyDescent="0.2">
      <c r="A132" s="25" t="s">
        <v>112</v>
      </c>
      <c r="C132" s="181">
        <f t="shared" ref="C132:AP132" si="84">C43</f>
        <v>3486822.9809040418</v>
      </c>
      <c r="D132" s="181">
        <f t="shared" si="84"/>
        <v>3513467.6419480797</v>
      </c>
      <c r="E132" s="181">
        <f t="shared" si="84"/>
        <v>3540048.2521072086</v>
      </c>
      <c r="F132" s="181">
        <f t="shared" si="84"/>
        <v>3566561.9318006281</v>
      </c>
      <c r="G132" s="181">
        <f t="shared" si="84"/>
        <v>3593005.732983741</v>
      </c>
      <c r="H132" s="181">
        <f t="shared" si="84"/>
        <v>3619376.6376363281</v>
      </c>
      <c r="I132" s="181">
        <f t="shared" si="84"/>
        <v>3645671.5562174697</v>
      </c>
      <c r="J132" s="181">
        <f t="shared" si="84"/>
        <v>3671887.3260864457</v>
      </c>
      <c r="K132" s="181">
        <f t="shared" si="84"/>
        <v>3698020.7098888964</v>
      </c>
      <c r="L132" s="181">
        <f t="shared" si="84"/>
        <v>3724068.3939074203</v>
      </c>
      <c r="M132" s="181">
        <f t="shared" si="84"/>
        <v>3750026.9863758902</v>
      </c>
      <c r="N132" s="181">
        <f t="shared" si="84"/>
        <v>3775893.0157566071</v>
      </c>
      <c r="O132" s="181">
        <f t="shared" si="84"/>
        <v>3801662.9289795342</v>
      </c>
      <c r="P132" s="181">
        <f t="shared" si="84"/>
        <v>3827333.0896427091</v>
      </c>
      <c r="Q132" s="181">
        <f t="shared" si="84"/>
        <v>3852899.7761730291</v>
      </c>
      <c r="R132" s="181">
        <f t="shared" si="84"/>
        <v>3878359.1799464766</v>
      </c>
      <c r="S132" s="181">
        <f t="shared" si="84"/>
        <v>3903707.4033669368</v>
      </c>
      <c r="T132" s="181">
        <f t="shared" si="84"/>
        <v>3928940.4579026238</v>
      </c>
      <c r="U132" s="181">
        <f t="shared" si="84"/>
        <v>3954054.2620792459</v>
      </c>
      <c r="V132" s="181">
        <f t="shared" si="84"/>
        <v>3979044.6394288819</v>
      </c>
      <c r="W132" s="181">
        <f t="shared" si="84"/>
        <v>4003907.3163936422</v>
      </c>
      <c r="X132" s="181">
        <f t="shared" si="84"/>
        <v>4014306.9979955456</v>
      </c>
      <c r="Y132" s="181">
        <f t="shared" si="84"/>
        <v>4024570.1322091571</v>
      </c>
      <c r="Z132" s="181">
        <f t="shared" si="84"/>
        <v>4034692.1411608588</v>
      </c>
      <c r="AA132" s="181">
        <f t="shared" si="84"/>
        <v>4044668.341028763</v>
      </c>
      <c r="AB132" s="181">
        <f t="shared" si="84"/>
        <v>4054493.9397045625</v>
      </c>
      <c r="AC132" s="181">
        <f t="shared" si="84"/>
        <v>4064164.0344038149</v>
      </c>
      <c r="AD132" s="181">
        <f t="shared" si="84"/>
        <v>4073673.6092234091</v>
      </c>
      <c r="AE132" s="181">
        <f t="shared" si="84"/>
        <v>4083017.5326451086</v>
      </c>
      <c r="AF132" s="181">
        <f t="shared" si="84"/>
        <v>4092190.5549839181</v>
      </c>
      <c r="AG132" s="181">
        <f t="shared" si="84"/>
        <v>4101187.3057800923</v>
      </c>
      <c r="AH132" s="181">
        <f t="shared" si="84"/>
        <v>4110002.2911335053</v>
      </c>
      <c r="AI132" s="181">
        <f t="shared" si="84"/>
        <v>4118629.8909791075</v>
      </c>
      <c r="AJ132" s="181">
        <f t="shared" si="84"/>
        <v>4127064.3563021263</v>
      </c>
      <c r="AK132" s="181">
        <f t="shared" si="84"/>
        <v>4135299.806291732</v>
      </c>
      <c r="AL132" s="181">
        <f t="shared" si="84"/>
        <v>4143330.2254317375</v>
      </c>
      <c r="AM132" s="181">
        <f t="shared" si="84"/>
        <v>4151149.4605269581</v>
      </c>
      <c r="AN132" s="181">
        <f t="shared" si="84"/>
        <v>4158751.2176637892</v>
      </c>
      <c r="AO132" s="181">
        <f t="shared" si="84"/>
        <v>4166129.0591035369</v>
      </c>
      <c r="AP132" s="181">
        <f t="shared" si="84"/>
        <v>8195991.4001070075</v>
      </c>
    </row>
    <row r="133" spans="1:42" s="101" customFormat="1" x14ac:dyDescent="0.2">
      <c r="A133" s="25" t="s">
        <v>121</v>
      </c>
      <c r="C133" s="181">
        <f t="shared" ref="C133:AP133" si="85">C701</f>
        <v>27785.305345268542</v>
      </c>
      <c r="D133" s="181">
        <f t="shared" si="85"/>
        <v>32204.031760477119</v>
      </c>
      <c r="E133" s="181">
        <f t="shared" si="85"/>
        <v>36623.817072169513</v>
      </c>
      <c r="F133" s="181">
        <f t="shared" si="85"/>
        <v>41044.672335027615</v>
      </c>
      <c r="G133" s="181">
        <f t="shared" si="85"/>
        <v>45466.608781430121</v>
      </c>
      <c r="H133" s="181">
        <f t="shared" si="85"/>
        <v>49889.637824992889</v>
      </c>
      <c r="I133" s="181">
        <f t="shared" si="85"/>
        <v>54313.771064185363</v>
      </c>
      <c r="J133" s="181">
        <f t="shared" si="85"/>
        <v>58739.020286024672</v>
      </c>
      <c r="K133" s="181">
        <f t="shared" si="85"/>
        <v>63165.397469849202</v>
      </c>
      <c r="L133" s="181">
        <f t="shared" si="85"/>
        <v>67592.914791173142</v>
      </c>
      <c r="M133" s="181">
        <f t="shared" si="85"/>
        <v>72021.584625624266</v>
      </c>
      <c r="N133" s="181">
        <f t="shared" si="85"/>
        <v>76451.41955296621</v>
      </c>
      <c r="O133" s="181">
        <f t="shared" si="85"/>
        <v>29036.017136881917</v>
      </c>
      <c r="P133" s="181">
        <f t="shared" si="85"/>
        <v>11403.279000766337</v>
      </c>
      <c r="Q133" s="181">
        <f t="shared" si="85"/>
        <v>16511.079658844716</v>
      </c>
      <c r="R133" s="181">
        <f t="shared" si="85"/>
        <v>21620.793204951438</v>
      </c>
      <c r="S133" s="181">
        <f t="shared" si="85"/>
        <v>26732.458565163892</v>
      </c>
      <c r="T133" s="181">
        <f t="shared" si="85"/>
        <v>31846.115485115948</v>
      </c>
      <c r="U133" s="181">
        <f t="shared" si="85"/>
        <v>36961.804547676074</v>
      </c>
      <c r="V133" s="181">
        <f t="shared" si="85"/>
        <v>42079.567191013273</v>
      </c>
      <c r="W133" s="181">
        <f t="shared" si="85"/>
        <v>47199.445727059538</v>
      </c>
      <c r="X133" s="181">
        <f t="shared" si="85"/>
        <v>52446.878929518141</v>
      </c>
      <c r="Y133" s="181">
        <f t="shared" si="85"/>
        <v>57696.515345723783</v>
      </c>
      <c r="Z133" s="181">
        <f t="shared" si="85"/>
        <v>62948.400023769842</v>
      </c>
      <c r="AA133" s="181">
        <f t="shared" si="85"/>
        <v>6586.0784493241936</v>
      </c>
      <c r="AB133" s="181">
        <f t="shared" si="85"/>
        <v>12847.040886474646</v>
      </c>
      <c r="AC133" s="181">
        <f t="shared" si="85"/>
        <v>19110.392523059818</v>
      </c>
      <c r="AD133" s="181">
        <f t="shared" si="85"/>
        <v>25376.182339503135</v>
      </c>
      <c r="AE133" s="181">
        <f t="shared" si="85"/>
        <v>31644.460353062212</v>
      </c>
      <c r="AF133" s="181">
        <f t="shared" si="85"/>
        <v>37915.277640280299</v>
      </c>
      <c r="AG133" s="181">
        <f t="shared" si="85"/>
        <v>44188.686359931598</v>
      </c>
      <c r="AH133" s="181">
        <f t="shared" si="85"/>
        <v>50464.739776471564</v>
      </c>
      <c r="AI133" s="181">
        <f t="shared" si="85"/>
        <v>56743.492284003289</v>
      </c>
      <c r="AJ133" s="181">
        <f t="shared" si="85"/>
        <v>63024.999430771604</v>
      </c>
      <c r="AK133" s="181">
        <f t="shared" si="85"/>
        <v>69309.317944196475</v>
      </c>
      <c r="AL133" s="181">
        <f t="shared" si="85"/>
        <v>75596.50575645786</v>
      </c>
      <c r="AM133" s="181">
        <f t="shared" si="85"/>
        <v>8216.8143540193832</v>
      </c>
      <c r="AN133" s="181">
        <f t="shared" si="85"/>
        <v>8370.7688711335886</v>
      </c>
      <c r="AO133" s="181">
        <f t="shared" si="85"/>
        <v>8527.773976562974</v>
      </c>
      <c r="AP133" s="181">
        <f t="shared" si="85"/>
        <v>8687.8926888390088</v>
      </c>
    </row>
    <row r="134" spans="1:42" s="101" customFormat="1" x14ac:dyDescent="0.2">
      <c r="A134" s="25" t="s">
        <v>113</v>
      </c>
      <c r="C134" s="181">
        <f>-C538</f>
        <v>-1630990.3450276775</v>
      </c>
      <c r="D134" s="181">
        <f t="shared" ref="D134:AP134" si="86">-D538</f>
        <v>-1565535.3088411714</v>
      </c>
      <c r="E134" s="181">
        <f t="shared" si="86"/>
        <v>-1492838.967772336</v>
      </c>
      <c r="F134" s="181">
        <f t="shared" si="86"/>
        <v>-1412289.8437396672</v>
      </c>
      <c r="G134" s="181">
        <f t="shared" si="86"/>
        <v>-1323224.6643316729</v>
      </c>
      <c r="H134" s="181">
        <f t="shared" si="86"/>
        <v>-1224923.9645995069</v>
      </c>
      <c r="I134" s="181">
        <f t="shared" si="86"/>
        <v>-1116607.315097166</v>
      </c>
      <c r="J134" s="181">
        <f t="shared" si="86"/>
        <v>-997428.14440238755</v>
      </c>
      <c r="K134" s="181">
        <f t="shared" si="86"/>
        <v>-866468.12165124703</v>
      </c>
      <c r="L134" s="181">
        <f t="shared" si="86"/>
        <v>-722731.06168980908</v>
      </c>
      <c r="M134" s="181">
        <f t="shared" si="86"/>
        <v>-565136.31226751953</v>
      </c>
      <c r="N134" s="181">
        <f t="shared" si="86"/>
        <v>-392511.57924817252</v>
      </c>
      <c r="O134" s="181">
        <f t="shared" si="86"/>
        <v>-203585.14207228407</v>
      </c>
      <c r="P134" s="181">
        <f t="shared" si="86"/>
        <v>0</v>
      </c>
      <c r="Q134" s="181">
        <f t="shared" si="86"/>
        <v>0</v>
      </c>
      <c r="R134" s="181">
        <f t="shared" si="86"/>
        <v>0</v>
      </c>
      <c r="S134" s="181">
        <f t="shared" si="86"/>
        <v>0</v>
      </c>
      <c r="T134" s="181">
        <f t="shared" si="86"/>
        <v>0</v>
      </c>
      <c r="U134" s="181">
        <f t="shared" si="86"/>
        <v>0</v>
      </c>
      <c r="V134" s="181">
        <f t="shared" si="86"/>
        <v>0</v>
      </c>
      <c r="W134" s="181">
        <f t="shared" si="86"/>
        <v>0</v>
      </c>
      <c r="X134" s="181">
        <f t="shared" si="86"/>
        <v>0</v>
      </c>
      <c r="Y134" s="181">
        <f t="shared" si="86"/>
        <v>0</v>
      </c>
      <c r="Z134" s="181">
        <f t="shared" si="86"/>
        <v>0</v>
      </c>
      <c r="AA134" s="181">
        <f t="shared" si="86"/>
        <v>0</v>
      </c>
      <c r="AB134" s="181">
        <f t="shared" si="86"/>
        <v>0</v>
      </c>
      <c r="AC134" s="181">
        <f t="shared" si="86"/>
        <v>0</v>
      </c>
      <c r="AD134" s="181">
        <f t="shared" si="86"/>
        <v>0</v>
      </c>
      <c r="AE134" s="181">
        <f t="shared" si="86"/>
        <v>0</v>
      </c>
      <c r="AF134" s="181">
        <f t="shared" si="86"/>
        <v>0</v>
      </c>
      <c r="AG134" s="181">
        <f t="shared" si="86"/>
        <v>0</v>
      </c>
      <c r="AH134" s="181">
        <f t="shared" si="86"/>
        <v>0</v>
      </c>
      <c r="AI134" s="181">
        <f t="shared" si="86"/>
        <v>0</v>
      </c>
      <c r="AJ134" s="181">
        <f t="shared" si="86"/>
        <v>0</v>
      </c>
      <c r="AK134" s="181">
        <f t="shared" si="86"/>
        <v>0</v>
      </c>
      <c r="AL134" s="181">
        <f t="shared" si="86"/>
        <v>0</v>
      </c>
      <c r="AM134" s="181">
        <f t="shared" si="86"/>
        <v>0</v>
      </c>
      <c r="AN134" s="181">
        <f t="shared" si="86"/>
        <v>0</v>
      </c>
      <c r="AO134" s="181">
        <f t="shared" si="86"/>
        <v>0</v>
      </c>
      <c r="AP134" s="181">
        <f t="shared" si="86"/>
        <v>0</v>
      </c>
    </row>
    <row r="135" spans="1:42" s="25" customFormat="1" x14ac:dyDescent="0.2">
      <c r="A135" s="25" t="s">
        <v>116</v>
      </c>
      <c r="B135" s="101"/>
      <c r="C135" s="186">
        <f t="shared" ref="C135:AP135" si="87">IF(C$2&lt;=AnalysisPeriod,-C257-C287-C313-C339,0)</f>
        <v>-6813136.9995334353</v>
      </c>
      <c r="D135" s="186">
        <f t="shared" si="87"/>
        <v>-10937708.093195135</v>
      </c>
      <c r="E135" s="186">
        <f t="shared" si="87"/>
        <v>-6634839.8546779044</v>
      </c>
      <c r="F135" s="186">
        <f t="shared" si="87"/>
        <v>-4051276.0005055624</v>
      </c>
      <c r="G135" s="186">
        <f t="shared" si="87"/>
        <v>-4046207.9950850527</v>
      </c>
      <c r="H135" s="186">
        <f t="shared" si="87"/>
        <v>-2108123.7403794569</v>
      </c>
      <c r="I135" s="186">
        <f t="shared" si="87"/>
        <v>-172474.7610057937</v>
      </c>
      <c r="J135" s="186">
        <f t="shared" si="87"/>
        <v>-172365.06391876968</v>
      </c>
      <c r="K135" s="186">
        <f t="shared" si="87"/>
        <v>-172540.5792580081</v>
      </c>
      <c r="L135" s="186">
        <f t="shared" si="87"/>
        <v>-172365.06391876968</v>
      </c>
      <c r="M135" s="186">
        <f t="shared" si="87"/>
        <v>-172540.5792580081</v>
      </c>
      <c r="N135" s="186">
        <f t="shared" si="87"/>
        <v>-761339.53261903254</v>
      </c>
      <c r="O135" s="186">
        <f t="shared" si="87"/>
        <v>-1114899.7291784286</v>
      </c>
      <c r="P135" s="186">
        <f t="shared" si="87"/>
        <v>-737780.55387102207</v>
      </c>
      <c r="Q135" s="186">
        <f t="shared" si="87"/>
        <v>-511789.87322935945</v>
      </c>
      <c r="R135" s="186">
        <f t="shared" si="87"/>
        <v>-455668.84350787022</v>
      </c>
      <c r="S135" s="186">
        <f t="shared" si="87"/>
        <v>-230098.68213994376</v>
      </c>
      <c r="T135" s="186">
        <f t="shared" si="87"/>
        <v>-60474.035154268087</v>
      </c>
      <c r="U135" s="186">
        <f t="shared" si="87"/>
        <v>-60474.035154268087</v>
      </c>
      <c r="V135" s="186">
        <f t="shared" si="87"/>
        <v>-60474.035154268087</v>
      </c>
      <c r="W135" s="186">
        <f t="shared" si="87"/>
        <v>-33049.763398262789</v>
      </c>
      <c r="X135" s="186">
        <f t="shared" si="87"/>
        <v>-5625.4916422574952</v>
      </c>
      <c r="Y135" s="186">
        <f t="shared" si="87"/>
        <v>-5625.4916422574952</v>
      </c>
      <c r="Z135" s="186">
        <f t="shared" si="87"/>
        <v>-709814.06894719379</v>
      </c>
      <c r="AA135" s="186">
        <f t="shared" si="87"/>
        <v>-1132327.2153301553</v>
      </c>
      <c r="AB135" s="186">
        <f t="shared" si="87"/>
        <v>-681646.52585499629</v>
      </c>
      <c r="AC135" s="186">
        <f t="shared" si="87"/>
        <v>-411238.11216990073</v>
      </c>
      <c r="AD135" s="186">
        <f t="shared" si="87"/>
        <v>-411238.11216990073</v>
      </c>
      <c r="AE135" s="186">
        <f t="shared" si="87"/>
        <v>-208431.80190607911</v>
      </c>
      <c r="AF135" s="186">
        <f t="shared" si="87"/>
        <v>-5625.4916422574952</v>
      </c>
      <c r="AG135" s="186">
        <f t="shared" si="87"/>
        <v>-5625.4916422574952</v>
      </c>
      <c r="AH135" s="186">
        <f t="shared" si="87"/>
        <v>-5625.4916422574952</v>
      </c>
      <c r="AI135" s="186">
        <f t="shared" si="87"/>
        <v>-5625.4916422574952</v>
      </c>
      <c r="AJ135" s="186">
        <f t="shared" si="87"/>
        <v>-5625.4916422574952</v>
      </c>
      <c r="AK135" s="186">
        <f t="shared" si="87"/>
        <v>-5625.4916422574952</v>
      </c>
      <c r="AL135" s="186">
        <f t="shared" si="87"/>
        <v>-847566.15080368414</v>
      </c>
      <c r="AM135" s="186">
        <f t="shared" si="87"/>
        <v>-1352730.5463005397</v>
      </c>
      <c r="AN135" s="186">
        <f t="shared" si="87"/>
        <v>-813888.52443722705</v>
      </c>
      <c r="AO135" s="186">
        <f t="shared" si="87"/>
        <v>-490583.31131923915</v>
      </c>
      <c r="AP135" s="186">
        <f t="shared" si="87"/>
        <v>-487770.56549811037</v>
      </c>
    </row>
    <row r="136" spans="1:42" s="101" customFormat="1" x14ac:dyDescent="0.2">
      <c r="A136" s="25" t="s">
        <v>114</v>
      </c>
      <c r="C136" s="181">
        <f t="shared" ref="C136:AP136" si="88">SUM(C132:C135)</f>
        <v>-4929519.0583118023</v>
      </c>
      <c r="D136" s="181">
        <f t="shared" si="88"/>
        <v>-8957571.7283277493</v>
      </c>
      <c r="E136" s="181">
        <f t="shared" si="88"/>
        <v>-4551006.7532708626</v>
      </c>
      <c r="F136" s="181">
        <f t="shared" si="88"/>
        <v>-1855959.2401095736</v>
      </c>
      <c r="G136" s="181">
        <f t="shared" si="88"/>
        <v>-1730960.3176515545</v>
      </c>
      <c r="H136" s="181">
        <f t="shared" si="88"/>
        <v>336218.57048235741</v>
      </c>
      <c r="I136" s="181">
        <f t="shared" si="88"/>
        <v>2410903.2511786958</v>
      </c>
      <c r="J136" s="181">
        <f t="shared" si="88"/>
        <v>2560833.1380513129</v>
      </c>
      <c r="K136" s="181">
        <f t="shared" si="88"/>
        <v>2722177.4064494907</v>
      </c>
      <c r="L136" s="181">
        <f t="shared" si="88"/>
        <v>2896565.1830900148</v>
      </c>
      <c r="M136" s="181">
        <f t="shared" si="88"/>
        <v>3084371.6794759869</v>
      </c>
      <c r="N136" s="181">
        <f t="shared" si="88"/>
        <v>2698493.3234423678</v>
      </c>
      <c r="O136" s="181">
        <f t="shared" si="88"/>
        <v>2512214.0748657035</v>
      </c>
      <c r="P136" s="181">
        <f t="shared" si="88"/>
        <v>3100955.8147724532</v>
      </c>
      <c r="Q136" s="181">
        <f t="shared" si="88"/>
        <v>3357620.9826025143</v>
      </c>
      <c r="R136" s="181">
        <f t="shared" si="88"/>
        <v>3444311.1296435581</v>
      </c>
      <c r="S136" s="181">
        <f t="shared" si="88"/>
        <v>3700341.1797921569</v>
      </c>
      <c r="T136" s="181">
        <f t="shared" si="88"/>
        <v>3900312.5382334716</v>
      </c>
      <c r="U136" s="181">
        <f t="shared" si="88"/>
        <v>3930542.0314726536</v>
      </c>
      <c r="V136" s="181">
        <f t="shared" si="88"/>
        <v>3960650.1714656269</v>
      </c>
      <c r="W136" s="181">
        <f t="shared" si="88"/>
        <v>4018056.9987224392</v>
      </c>
      <c r="X136" s="181">
        <f t="shared" si="88"/>
        <v>4061128.3852828061</v>
      </c>
      <c r="Y136" s="181">
        <f t="shared" si="88"/>
        <v>4076641.1559126233</v>
      </c>
      <c r="Z136" s="181">
        <f t="shared" si="88"/>
        <v>3387826.4722374352</v>
      </c>
      <c r="AA136" s="181">
        <f t="shared" si="88"/>
        <v>2918927.2041479321</v>
      </c>
      <c r="AB136" s="181">
        <f t="shared" si="88"/>
        <v>3385694.4547360409</v>
      </c>
      <c r="AC136" s="181">
        <f t="shared" si="88"/>
        <v>3672036.3147569736</v>
      </c>
      <c r="AD136" s="181">
        <f t="shared" si="88"/>
        <v>3687811.6793930111</v>
      </c>
      <c r="AE136" s="181">
        <f t="shared" si="88"/>
        <v>3906230.1910920916</v>
      </c>
      <c r="AF136" s="181">
        <f t="shared" si="88"/>
        <v>4124480.3409819407</v>
      </c>
      <c r="AG136" s="181">
        <f t="shared" si="88"/>
        <v>4139750.5004977663</v>
      </c>
      <c r="AH136" s="181">
        <f t="shared" si="88"/>
        <v>4154841.5392677193</v>
      </c>
      <c r="AI136" s="181">
        <f t="shared" si="88"/>
        <v>4169747.891620853</v>
      </c>
      <c r="AJ136" s="181">
        <f t="shared" si="88"/>
        <v>4184463.8640906401</v>
      </c>
      <c r="AK136" s="181">
        <f t="shared" si="88"/>
        <v>4198983.6325936709</v>
      </c>
      <c r="AL136" s="181">
        <f t="shared" si="88"/>
        <v>3371360.5803845115</v>
      </c>
      <c r="AM136" s="181">
        <f t="shared" si="88"/>
        <v>2806635.7285804376</v>
      </c>
      <c r="AN136" s="181">
        <f t="shared" si="88"/>
        <v>3353233.462097696</v>
      </c>
      <c r="AO136" s="181">
        <f t="shared" si="88"/>
        <v>3684073.5217608609</v>
      </c>
      <c r="AP136" s="181">
        <f t="shared" si="88"/>
        <v>7716908.7272977363</v>
      </c>
    </row>
    <row r="137" spans="1:42" s="101" customFormat="1" x14ac:dyDescent="0.2">
      <c r="A137" s="25" t="str">
        <f>'Inputs &amp; Results'!A53</f>
        <v>Investment Based Incentive (IBI)</v>
      </c>
    </row>
    <row r="138" spans="1:42" s="101" customFormat="1" x14ac:dyDescent="0.2">
      <c r="A138" s="187" t="str">
        <f>'Inputs &amp; Results'!A54</f>
        <v>Fixed Amount ($)</v>
      </c>
    </row>
    <row r="139" spans="1:42" s="101" customFormat="1" x14ac:dyDescent="0.2">
      <c r="A139" s="188" t="str">
        <f>'Inputs &amp; Results'!A55</f>
        <v>Federal</v>
      </c>
      <c r="C139" s="181">
        <f>IF(IBIFedFixedStateTax="Yes",C491,0)</f>
        <v>0</v>
      </c>
    </row>
    <row r="140" spans="1:42" s="101" customFormat="1" x14ac:dyDescent="0.2">
      <c r="A140" s="188" t="str">
        <f>'Inputs &amp; Results'!A56</f>
        <v>State</v>
      </c>
      <c r="C140" s="181">
        <f>IF(IBIStateFixedStateTax="Yes",C492,0)</f>
        <v>0</v>
      </c>
    </row>
    <row r="141" spans="1:42" s="101" customFormat="1" x14ac:dyDescent="0.2">
      <c r="A141" s="188" t="str">
        <f>'Inputs &amp; Results'!A57</f>
        <v>Utility</v>
      </c>
      <c r="C141" s="181">
        <f>IF(IBIUtilityFixedStateTax="Yes",C493,0)</f>
        <v>0</v>
      </c>
    </row>
    <row r="142" spans="1:42" x14ac:dyDescent="0.2">
      <c r="A142" s="188" t="str">
        <f>'Inputs &amp; Results'!A58</f>
        <v>Other</v>
      </c>
      <c r="C142" s="186">
        <f>IF(IBIOtherFixedStateTax="Yes",C494,0)</f>
        <v>0</v>
      </c>
      <c r="D142" s="169"/>
      <c r="E142" s="169"/>
      <c r="F142" s="169"/>
      <c r="G142" s="169"/>
      <c r="H142" s="169"/>
      <c r="I142" s="169"/>
      <c r="J142" s="169"/>
      <c r="K142" s="169"/>
      <c r="L142" s="169"/>
      <c r="M142" s="169"/>
      <c r="N142" s="169"/>
      <c r="O142" s="169"/>
      <c r="P142" s="169"/>
      <c r="Q142" s="169"/>
      <c r="R142" s="169"/>
      <c r="S142" s="169"/>
      <c r="T142" s="169"/>
      <c r="U142" s="169"/>
      <c r="V142" s="169"/>
      <c r="W142" s="169"/>
      <c r="X142" s="169"/>
      <c r="Y142" s="169"/>
      <c r="Z142" s="169"/>
      <c r="AA142" s="169"/>
      <c r="AB142" s="169"/>
      <c r="AC142" s="169"/>
      <c r="AD142" s="169"/>
      <c r="AE142" s="169"/>
      <c r="AF142" s="169"/>
      <c r="AG142" s="169"/>
      <c r="AH142" s="169"/>
      <c r="AI142" s="169"/>
      <c r="AJ142" s="169"/>
      <c r="AK142" s="169"/>
      <c r="AL142" s="169"/>
      <c r="AM142" s="169"/>
      <c r="AN142" s="169"/>
      <c r="AO142" s="169"/>
      <c r="AP142" s="169"/>
    </row>
    <row r="143" spans="1:42" x14ac:dyDescent="0.2">
      <c r="A143" s="188" t="s">
        <v>53</v>
      </c>
      <c r="C143" s="169">
        <f>SUM(C139:C142)</f>
        <v>0</v>
      </c>
      <c r="D143" s="169"/>
      <c r="E143" s="169"/>
      <c r="F143" s="169"/>
      <c r="G143" s="169"/>
      <c r="H143" s="169"/>
      <c r="I143" s="169"/>
      <c r="J143" s="169"/>
      <c r="K143" s="169"/>
      <c r="L143" s="169"/>
      <c r="M143" s="169"/>
      <c r="N143" s="169"/>
      <c r="O143" s="169"/>
      <c r="P143" s="169"/>
      <c r="Q143" s="169"/>
      <c r="R143" s="169"/>
      <c r="S143" s="169"/>
      <c r="T143" s="169"/>
      <c r="U143" s="169"/>
      <c r="V143" s="169"/>
      <c r="W143" s="169"/>
      <c r="X143" s="169"/>
      <c r="Y143" s="169"/>
      <c r="Z143" s="169"/>
      <c r="AA143" s="169"/>
      <c r="AB143" s="169"/>
      <c r="AC143" s="169"/>
      <c r="AD143" s="169"/>
      <c r="AE143" s="169"/>
      <c r="AF143" s="169"/>
      <c r="AG143" s="169"/>
      <c r="AH143" s="169"/>
      <c r="AI143" s="169"/>
      <c r="AJ143" s="169"/>
      <c r="AK143" s="169"/>
      <c r="AL143" s="169"/>
      <c r="AM143" s="169"/>
      <c r="AN143" s="169"/>
      <c r="AO143" s="169"/>
      <c r="AP143" s="169"/>
    </row>
    <row r="144" spans="1:42" x14ac:dyDescent="0.2">
      <c r="A144" s="187" t="str">
        <f>'Inputs &amp; Results'!A59</f>
        <v>Percentage of Pre-Financing Costs</v>
      </c>
      <c r="C144" s="169"/>
      <c r="D144" s="169"/>
      <c r="E144" s="169"/>
      <c r="F144" s="169"/>
      <c r="G144" s="169"/>
      <c r="H144" s="169"/>
      <c r="I144" s="169"/>
      <c r="J144" s="169"/>
      <c r="K144" s="169"/>
      <c r="L144" s="169"/>
      <c r="M144" s="169"/>
      <c r="N144" s="169"/>
      <c r="O144" s="169"/>
      <c r="P144" s="169"/>
      <c r="Q144" s="169"/>
      <c r="R144" s="169"/>
      <c r="S144" s="169"/>
      <c r="T144" s="169"/>
      <c r="U144" s="169"/>
      <c r="V144" s="169"/>
      <c r="W144" s="169"/>
      <c r="X144" s="169"/>
      <c r="Y144" s="169"/>
      <c r="Z144" s="169"/>
      <c r="AA144" s="169"/>
      <c r="AB144" s="169"/>
      <c r="AC144" s="169"/>
      <c r="AD144" s="169"/>
      <c r="AE144" s="169"/>
      <c r="AF144" s="169"/>
      <c r="AG144" s="169"/>
      <c r="AH144" s="169"/>
      <c r="AI144" s="169"/>
      <c r="AJ144" s="169"/>
      <c r="AK144" s="169"/>
      <c r="AL144" s="169"/>
      <c r="AM144" s="169"/>
      <c r="AN144" s="169"/>
      <c r="AO144" s="169"/>
      <c r="AP144" s="169"/>
    </row>
    <row r="145" spans="1:42" x14ac:dyDescent="0.2">
      <c r="A145" s="188" t="str">
        <f>'Inputs &amp; Results'!A60</f>
        <v>Federal</v>
      </c>
      <c r="C145" s="181">
        <f>IF(IBIFedPercentStateTax="Yes",C497,0)</f>
        <v>0</v>
      </c>
      <c r="D145" s="169"/>
      <c r="E145" s="169"/>
      <c r="F145" s="169"/>
      <c r="G145" s="169"/>
      <c r="H145" s="169"/>
      <c r="I145" s="169"/>
      <c r="J145" s="169"/>
      <c r="K145" s="169"/>
      <c r="L145" s="169"/>
      <c r="M145" s="169"/>
      <c r="N145" s="169"/>
      <c r="O145" s="169"/>
      <c r="P145" s="169"/>
      <c r="Q145" s="169"/>
      <c r="R145" s="169"/>
      <c r="S145" s="169"/>
      <c r="T145" s="169"/>
      <c r="U145" s="169"/>
      <c r="V145" s="169"/>
      <c r="W145" s="169"/>
      <c r="X145" s="169"/>
      <c r="Y145" s="169"/>
      <c r="Z145" s="169"/>
      <c r="AA145" s="169"/>
      <c r="AB145" s="169"/>
      <c r="AC145" s="169"/>
      <c r="AD145" s="169"/>
      <c r="AE145" s="169"/>
      <c r="AF145" s="169"/>
      <c r="AG145" s="169"/>
      <c r="AH145" s="169"/>
      <c r="AI145" s="169"/>
      <c r="AJ145" s="169"/>
      <c r="AK145" s="169"/>
      <c r="AL145" s="169"/>
      <c r="AM145" s="169"/>
      <c r="AN145" s="169"/>
      <c r="AO145" s="169"/>
      <c r="AP145" s="169"/>
    </row>
    <row r="146" spans="1:42" x14ac:dyDescent="0.2">
      <c r="A146" s="188" t="str">
        <f>'Inputs &amp; Results'!A61</f>
        <v>State</v>
      </c>
      <c r="C146" s="181">
        <f>IF(IBIStatePercentStateTax="Yes",C498,0)</f>
        <v>0</v>
      </c>
      <c r="D146" s="169"/>
      <c r="E146" s="169"/>
      <c r="F146" s="169"/>
      <c r="G146" s="169"/>
      <c r="H146" s="169"/>
      <c r="I146" s="169"/>
      <c r="J146" s="169"/>
      <c r="K146" s="169"/>
      <c r="L146" s="169"/>
      <c r="M146" s="169"/>
      <c r="N146" s="169"/>
      <c r="O146" s="169"/>
      <c r="P146" s="169"/>
      <c r="Q146" s="169"/>
      <c r="R146" s="169"/>
      <c r="S146" s="169"/>
      <c r="T146" s="169"/>
      <c r="U146" s="169"/>
      <c r="V146" s="169"/>
      <c r="W146" s="169"/>
      <c r="X146" s="169"/>
      <c r="Y146" s="169"/>
      <c r="Z146" s="169"/>
      <c r="AA146" s="169"/>
      <c r="AB146" s="169"/>
      <c r="AC146" s="169"/>
      <c r="AD146" s="169"/>
      <c r="AE146" s="169"/>
      <c r="AF146" s="169"/>
      <c r="AG146" s="169"/>
      <c r="AH146" s="169"/>
      <c r="AI146" s="169"/>
      <c r="AJ146" s="169"/>
      <c r="AK146" s="169"/>
      <c r="AL146" s="169"/>
      <c r="AM146" s="169"/>
      <c r="AN146" s="169"/>
      <c r="AO146" s="169"/>
      <c r="AP146" s="169"/>
    </row>
    <row r="147" spans="1:42" x14ac:dyDescent="0.2">
      <c r="A147" s="188" t="str">
        <f>'Inputs &amp; Results'!A62</f>
        <v>Utility</v>
      </c>
      <c r="C147" s="181">
        <f>IF(IBIUtilityPercentStateTax="Yes",C499,0)</f>
        <v>0</v>
      </c>
      <c r="D147" s="169"/>
      <c r="E147" s="169"/>
      <c r="F147" s="169"/>
      <c r="G147" s="169"/>
      <c r="H147" s="169"/>
      <c r="I147" s="169"/>
      <c r="J147" s="169"/>
      <c r="K147" s="169"/>
      <c r="L147" s="169"/>
      <c r="M147" s="169"/>
      <c r="N147" s="169"/>
      <c r="O147" s="169"/>
      <c r="P147" s="169"/>
      <c r="Q147" s="169"/>
      <c r="R147" s="169"/>
      <c r="S147" s="169"/>
      <c r="T147" s="169"/>
      <c r="U147" s="169"/>
      <c r="V147" s="169"/>
      <c r="W147" s="169"/>
      <c r="X147" s="169"/>
      <c r="Y147" s="169"/>
      <c r="Z147" s="169"/>
      <c r="AA147" s="169"/>
      <c r="AB147" s="169"/>
      <c r="AC147" s="169"/>
      <c r="AD147" s="169"/>
      <c r="AE147" s="169"/>
      <c r="AF147" s="169"/>
      <c r="AG147" s="169"/>
      <c r="AH147" s="169"/>
      <c r="AI147" s="169"/>
      <c r="AJ147" s="169"/>
      <c r="AK147" s="169"/>
      <c r="AL147" s="169"/>
      <c r="AM147" s="169"/>
      <c r="AN147" s="169"/>
      <c r="AO147" s="169"/>
      <c r="AP147" s="169"/>
    </row>
    <row r="148" spans="1:42" x14ac:dyDescent="0.2">
      <c r="A148" s="188" t="str">
        <f>'Inputs &amp; Results'!A63</f>
        <v>Other</v>
      </c>
      <c r="C148" s="186">
        <f>IF(IBIOtherPercentStateTax="Yes",C500,0)</f>
        <v>0</v>
      </c>
      <c r="D148" s="169"/>
      <c r="E148" s="169"/>
      <c r="F148" s="169"/>
      <c r="G148" s="169"/>
      <c r="H148" s="169"/>
      <c r="I148" s="169"/>
      <c r="J148" s="169"/>
      <c r="K148" s="169"/>
      <c r="L148" s="169"/>
      <c r="M148" s="169"/>
      <c r="N148" s="169"/>
      <c r="O148" s="169"/>
      <c r="P148" s="169"/>
      <c r="Q148" s="169"/>
      <c r="R148" s="169"/>
      <c r="S148" s="169"/>
      <c r="T148" s="169"/>
      <c r="U148" s="169"/>
      <c r="V148" s="169"/>
      <c r="W148" s="169"/>
      <c r="X148" s="169"/>
      <c r="Y148" s="169"/>
      <c r="Z148" s="169"/>
      <c r="AA148" s="169"/>
      <c r="AB148" s="169"/>
      <c r="AC148" s="169"/>
      <c r="AD148" s="169"/>
      <c r="AE148" s="169"/>
      <c r="AF148" s="169"/>
      <c r="AG148" s="169"/>
      <c r="AH148" s="169"/>
      <c r="AI148" s="169"/>
      <c r="AJ148" s="169"/>
      <c r="AK148" s="169"/>
      <c r="AL148" s="169"/>
      <c r="AM148" s="169"/>
      <c r="AN148" s="169"/>
      <c r="AO148" s="169"/>
      <c r="AP148" s="169"/>
    </row>
    <row r="149" spans="1:42" x14ac:dyDescent="0.2">
      <c r="A149" s="188" t="s">
        <v>53</v>
      </c>
      <c r="C149" s="169">
        <f>SUM(C145:C148)</f>
        <v>0</v>
      </c>
      <c r="D149" s="169"/>
      <c r="E149" s="169"/>
      <c r="F149" s="169"/>
      <c r="G149" s="169"/>
      <c r="H149" s="169"/>
      <c r="I149" s="169"/>
      <c r="J149" s="169"/>
      <c r="K149" s="169"/>
      <c r="L149" s="169"/>
      <c r="M149" s="169"/>
      <c r="N149" s="169"/>
      <c r="O149" s="169"/>
      <c r="P149" s="169"/>
      <c r="Q149" s="169"/>
      <c r="R149" s="169"/>
      <c r="S149" s="169"/>
      <c r="T149" s="169"/>
      <c r="U149" s="169"/>
      <c r="V149" s="169"/>
      <c r="W149" s="169"/>
      <c r="X149" s="169"/>
      <c r="Y149" s="169"/>
      <c r="Z149" s="169"/>
      <c r="AA149" s="169"/>
      <c r="AB149" s="169"/>
      <c r="AC149" s="169"/>
      <c r="AD149" s="169"/>
      <c r="AE149" s="169"/>
      <c r="AF149" s="169"/>
      <c r="AG149" s="169"/>
      <c r="AH149" s="169"/>
      <c r="AI149" s="169"/>
      <c r="AJ149" s="169"/>
      <c r="AK149" s="169"/>
      <c r="AL149" s="169"/>
      <c r="AM149" s="169"/>
      <c r="AN149" s="169"/>
      <c r="AO149" s="169"/>
      <c r="AP149" s="169"/>
    </row>
    <row r="150" spans="1:42" x14ac:dyDescent="0.2">
      <c r="A150" s="180" t="str">
        <f>'Inputs &amp; Results'!A64</f>
        <v>Capacity Based Incentive (CBI) ($/DC-Watt)</v>
      </c>
      <c r="C150" s="169"/>
      <c r="D150" s="169"/>
      <c r="E150" s="169"/>
      <c r="F150" s="169"/>
      <c r="G150" s="169"/>
      <c r="H150" s="169"/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9"/>
      <c r="U150" s="169"/>
      <c r="V150" s="169"/>
      <c r="W150" s="169"/>
      <c r="X150" s="169"/>
      <c r="Y150" s="169"/>
      <c r="Z150" s="169"/>
      <c r="AA150" s="169"/>
      <c r="AB150" s="169"/>
      <c r="AC150" s="169"/>
      <c r="AD150" s="169"/>
      <c r="AE150" s="169"/>
      <c r="AF150" s="169"/>
      <c r="AG150" s="169"/>
      <c r="AH150" s="169"/>
      <c r="AI150" s="169"/>
      <c r="AJ150" s="169"/>
      <c r="AK150" s="169"/>
      <c r="AL150" s="169"/>
      <c r="AM150" s="169"/>
      <c r="AN150" s="169"/>
      <c r="AO150" s="169"/>
      <c r="AP150" s="169"/>
    </row>
    <row r="151" spans="1:42" x14ac:dyDescent="0.2">
      <c r="A151" s="187" t="str">
        <f>'Inputs &amp; Results'!A65</f>
        <v>Federal</v>
      </c>
      <c r="C151" s="124">
        <f>IF(CBIFedStateTax="Yes",C503,0)</f>
        <v>0</v>
      </c>
      <c r="D151" s="169"/>
      <c r="E151" s="169"/>
      <c r="F151" s="169"/>
      <c r="G151" s="169"/>
      <c r="H151" s="169"/>
      <c r="I151" s="169"/>
      <c r="J151" s="169"/>
      <c r="K151" s="169"/>
      <c r="L151" s="169"/>
      <c r="M151" s="169"/>
      <c r="N151" s="169"/>
      <c r="O151" s="169"/>
      <c r="P151" s="169"/>
      <c r="Q151" s="169"/>
      <c r="R151" s="169"/>
      <c r="S151" s="169"/>
      <c r="T151" s="169"/>
      <c r="U151" s="169"/>
      <c r="V151" s="169"/>
      <c r="W151" s="169"/>
      <c r="X151" s="169"/>
      <c r="Y151" s="169"/>
      <c r="Z151" s="169"/>
      <c r="AA151" s="169"/>
      <c r="AB151" s="169"/>
      <c r="AC151" s="169"/>
      <c r="AD151" s="169"/>
      <c r="AE151" s="169"/>
      <c r="AF151" s="169"/>
      <c r="AG151" s="169"/>
      <c r="AH151" s="169"/>
      <c r="AI151" s="169"/>
      <c r="AJ151" s="169"/>
      <c r="AK151" s="169"/>
      <c r="AL151" s="169"/>
      <c r="AM151" s="169"/>
      <c r="AN151" s="169"/>
      <c r="AO151" s="169"/>
      <c r="AP151" s="169"/>
    </row>
    <row r="152" spans="1:42" x14ac:dyDescent="0.2">
      <c r="A152" s="187" t="str">
        <f>'Inputs &amp; Results'!A66</f>
        <v>State</v>
      </c>
      <c r="C152" s="124">
        <f>IF(CBIStateStateTax="Yes",C504,0)</f>
        <v>0</v>
      </c>
      <c r="D152" s="169"/>
      <c r="E152" s="169"/>
      <c r="F152" s="169"/>
      <c r="G152" s="169"/>
      <c r="H152" s="169"/>
      <c r="I152" s="169"/>
      <c r="J152" s="169"/>
      <c r="K152" s="169"/>
      <c r="L152" s="169"/>
      <c r="M152" s="169"/>
      <c r="N152" s="169"/>
      <c r="O152" s="169"/>
      <c r="P152" s="169"/>
      <c r="Q152" s="169"/>
      <c r="R152" s="169"/>
      <c r="S152" s="169"/>
      <c r="T152" s="169"/>
      <c r="U152" s="169"/>
      <c r="V152" s="169"/>
      <c r="W152" s="169"/>
      <c r="X152" s="169"/>
      <c r="Y152" s="169"/>
      <c r="Z152" s="169"/>
      <c r="AA152" s="169"/>
      <c r="AB152" s="169"/>
      <c r="AC152" s="169"/>
      <c r="AD152" s="169"/>
      <c r="AE152" s="169"/>
      <c r="AF152" s="169"/>
      <c r="AG152" s="169"/>
      <c r="AH152" s="169"/>
      <c r="AI152" s="169"/>
      <c r="AJ152" s="169"/>
      <c r="AK152" s="169"/>
      <c r="AL152" s="169"/>
      <c r="AM152" s="169"/>
      <c r="AN152" s="169"/>
      <c r="AO152" s="169"/>
      <c r="AP152" s="169"/>
    </row>
    <row r="153" spans="1:42" x14ac:dyDescent="0.2">
      <c r="A153" s="187" t="str">
        <f>'Inputs &amp; Results'!A67</f>
        <v>Utility</v>
      </c>
      <c r="C153" s="124">
        <f>IF(CBIUtilityStateTax="Yes",C505,0)</f>
        <v>0</v>
      </c>
      <c r="D153" s="169"/>
      <c r="E153" s="169"/>
      <c r="F153" s="169"/>
      <c r="G153" s="169"/>
      <c r="H153" s="169"/>
      <c r="I153" s="169"/>
      <c r="J153" s="169"/>
      <c r="K153" s="169"/>
      <c r="L153" s="169"/>
      <c r="M153" s="169"/>
      <c r="N153" s="169"/>
      <c r="O153" s="169"/>
      <c r="P153" s="169"/>
      <c r="Q153" s="169"/>
      <c r="R153" s="169"/>
      <c r="S153" s="169"/>
      <c r="T153" s="169"/>
      <c r="U153" s="169"/>
      <c r="V153" s="169"/>
      <c r="W153" s="169"/>
      <c r="X153" s="169"/>
      <c r="Y153" s="169"/>
      <c r="Z153" s="169"/>
      <c r="AA153" s="169"/>
      <c r="AB153" s="169"/>
      <c r="AC153" s="169"/>
      <c r="AD153" s="169"/>
      <c r="AE153" s="169"/>
      <c r="AF153" s="169"/>
      <c r="AG153" s="169"/>
      <c r="AH153" s="169"/>
      <c r="AI153" s="169"/>
      <c r="AJ153" s="169"/>
      <c r="AK153" s="169"/>
      <c r="AL153" s="169"/>
      <c r="AM153" s="169"/>
      <c r="AN153" s="169"/>
      <c r="AO153" s="169"/>
      <c r="AP153" s="169"/>
    </row>
    <row r="154" spans="1:42" x14ac:dyDescent="0.2">
      <c r="A154" s="187" t="str">
        <f>'Inputs &amp; Results'!A68</f>
        <v>Other</v>
      </c>
      <c r="C154" s="186">
        <f>IF(CBIOtherStateTax="Yes",C506,0)</f>
        <v>0</v>
      </c>
      <c r="D154" s="169"/>
      <c r="E154" s="169"/>
      <c r="F154" s="169"/>
      <c r="G154" s="169"/>
      <c r="H154" s="169"/>
      <c r="I154" s="169"/>
      <c r="J154" s="169"/>
      <c r="K154" s="169"/>
      <c r="L154" s="169"/>
      <c r="M154" s="169"/>
      <c r="N154" s="169"/>
      <c r="O154" s="169"/>
      <c r="P154" s="169"/>
      <c r="Q154" s="169"/>
      <c r="R154" s="169"/>
      <c r="S154" s="169"/>
      <c r="T154" s="169"/>
      <c r="U154" s="169"/>
      <c r="V154" s="169"/>
      <c r="W154" s="169"/>
      <c r="X154" s="169"/>
      <c r="Y154" s="169"/>
      <c r="Z154" s="169"/>
      <c r="AA154" s="169"/>
      <c r="AB154" s="169"/>
      <c r="AC154" s="169"/>
      <c r="AD154" s="169"/>
      <c r="AE154" s="169"/>
      <c r="AF154" s="169"/>
      <c r="AG154" s="169"/>
      <c r="AH154" s="169"/>
      <c r="AI154" s="169"/>
      <c r="AJ154" s="169"/>
      <c r="AK154" s="169"/>
      <c r="AL154" s="169"/>
      <c r="AM154" s="169"/>
      <c r="AN154" s="169"/>
      <c r="AO154" s="169"/>
      <c r="AP154" s="169"/>
    </row>
    <row r="155" spans="1:42" x14ac:dyDescent="0.2">
      <c r="A155" s="187" t="s">
        <v>53</v>
      </c>
      <c r="C155" s="169">
        <f>SUM(C151:C154)</f>
        <v>0</v>
      </c>
      <c r="D155" s="169"/>
      <c r="E155" s="169"/>
      <c r="F155" s="169"/>
      <c r="G155" s="169"/>
      <c r="H155" s="169"/>
      <c r="I155" s="169"/>
      <c r="J155" s="169"/>
      <c r="K155" s="169"/>
      <c r="L155" s="169"/>
      <c r="M155" s="169"/>
      <c r="N155" s="169"/>
      <c r="O155" s="169"/>
      <c r="P155" s="169"/>
      <c r="Q155" s="169"/>
      <c r="R155" s="169"/>
      <c r="S155" s="169"/>
      <c r="T155" s="169"/>
      <c r="U155" s="169"/>
      <c r="V155" s="169"/>
      <c r="W155" s="169"/>
      <c r="X155" s="169"/>
      <c r="Y155" s="169"/>
      <c r="Z155" s="169"/>
      <c r="AA155" s="169"/>
      <c r="AB155" s="169"/>
      <c r="AC155" s="169"/>
      <c r="AD155" s="169"/>
      <c r="AE155" s="169"/>
      <c r="AF155" s="169"/>
      <c r="AG155" s="169"/>
      <c r="AH155" s="169"/>
      <c r="AI155" s="169"/>
      <c r="AJ155" s="169"/>
      <c r="AK155" s="169"/>
      <c r="AL155" s="169"/>
      <c r="AM155" s="169"/>
      <c r="AN155" s="169"/>
      <c r="AO155" s="169"/>
      <c r="AP155" s="169"/>
    </row>
    <row r="156" spans="1:42" x14ac:dyDescent="0.2">
      <c r="A156" s="180" t="str">
        <f>'Inputs &amp; Results'!A71</f>
        <v>Production Based Incentive (PBI) ($/kWh)</v>
      </c>
      <c r="C156" s="169"/>
      <c r="D156" s="169"/>
      <c r="E156" s="169"/>
      <c r="F156" s="169"/>
      <c r="G156" s="169"/>
      <c r="H156" s="169"/>
      <c r="I156" s="169"/>
      <c r="J156" s="169"/>
      <c r="K156" s="169"/>
      <c r="L156" s="169"/>
      <c r="M156" s="169"/>
      <c r="N156" s="169"/>
      <c r="O156" s="169"/>
      <c r="P156" s="169"/>
      <c r="Q156" s="169"/>
      <c r="R156" s="169"/>
      <c r="S156" s="169"/>
      <c r="T156" s="169"/>
      <c r="U156" s="169"/>
      <c r="V156" s="169"/>
      <c r="W156" s="169"/>
      <c r="X156" s="169"/>
      <c r="Y156" s="169"/>
      <c r="Z156" s="169"/>
      <c r="AA156" s="169"/>
      <c r="AB156" s="169"/>
      <c r="AC156" s="169"/>
      <c r="AD156" s="169"/>
      <c r="AE156" s="169"/>
      <c r="AF156" s="169"/>
      <c r="AG156" s="169"/>
      <c r="AH156" s="169"/>
      <c r="AI156" s="169"/>
      <c r="AJ156" s="169"/>
      <c r="AK156" s="169"/>
      <c r="AL156" s="169"/>
      <c r="AM156" s="169"/>
      <c r="AN156" s="169"/>
      <c r="AO156" s="169"/>
      <c r="AP156" s="169"/>
    </row>
    <row r="157" spans="1:42" x14ac:dyDescent="0.2">
      <c r="A157" s="187" t="str">
        <f>'Inputs &amp; Results'!A72</f>
        <v>Federal</v>
      </c>
      <c r="C157" s="124">
        <f t="shared" ref="C157:AP157" si="89">IF(AND(PBIFedStateTax="Yes",PBIFedDebtSwitch="No"),C513,0)</f>
        <v>0</v>
      </c>
      <c r="D157" s="124">
        <f t="shared" si="89"/>
        <v>0</v>
      </c>
      <c r="E157" s="124">
        <f t="shared" si="89"/>
        <v>0</v>
      </c>
      <c r="F157" s="124">
        <f t="shared" si="89"/>
        <v>0</v>
      </c>
      <c r="G157" s="124">
        <f t="shared" si="89"/>
        <v>0</v>
      </c>
      <c r="H157" s="124">
        <f t="shared" si="89"/>
        <v>0</v>
      </c>
      <c r="I157" s="124">
        <f t="shared" si="89"/>
        <v>0</v>
      </c>
      <c r="J157" s="124">
        <f t="shared" si="89"/>
        <v>0</v>
      </c>
      <c r="K157" s="124">
        <f t="shared" si="89"/>
        <v>0</v>
      </c>
      <c r="L157" s="124">
        <f t="shared" si="89"/>
        <v>0</v>
      </c>
      <c r="M157" s="124">
        <f t="shared" si="89"/>
        <v>0</v>
      </c>
      <c r="N157" s="124">
        <f t="shared" si="89"/>
        <v>0</v>
      </c>
      <c r="O157" s="124">
        <f t="shared" si="89"/>
        <v>0</v>
      </c>
      <c r="P157" s="124">
        <f t="shared" si="89"/>
        <v>0</v>
      </c>
      <c r="Q157" s="124">
        <f t="shared" si="89"/>
        <v>0</v>
      </c>
      <c r="R157" s="124">
        <f t="shared" si="89"/>
        <v>0</v>
      </c>
      <c r="S157" s="124">
        <f t="shared" si="89"/>
        <v>0</v>
      </c>
      <c r="T157" s="124">
        <f t="shared" si="89"/>
        <v>0</v>
      </c>
      <c r="U157" s="124">
        <f t="shared" si="89"/>
        <v>0</v>
      </c>
      <c r="V157" s="124">
        <f t="shared" si="89"/>
        <v>0</v>
      </c>
      <c r="W157" s="124">
        <f t="shared" si="89"/>
        <v>0</v>
      </c>
      <c r="X157" s="124">
        <f t="shared" si="89"/>
        <v>0</v>
      </c>
      <c r="Y157" s="124">
        <f t="shared" si="89"/>
        <v>0</v>
      </c>
      <c r="Z157" s="124">
        <f t="shared" si="89"/>
        <v>0</v>
      </c>
      <c r="AA157" s="124">
        <f t="shared" si="89"/>
        <v>0</v>
      </c>
      <c r="AB157" s="124">
        <f t="shared" si="89"/>
        <v>0</v>
      </c>
      <c r="AC157" s="124">
        <f t="shared" si="89"/>
        <v>0</v>
      </c>
      <c r="AD157" s="124">
        <f t="shared" si="89"/>
        <v>0</v>
      </c>
      <c r="AE157" s="124">
        <f t="shared" si="89"/>
        <v>0</v>
      </c>
      <c r="AF157" s="124">
        <f t="shared" si="89"/>
        <v>0</v>
      </c>
      <c r="AG157" s="124">
        <f t="shared" si="89"/>
        <v>0</v>
      </c>
      <c r="AH157" s="124">
        <f t="shared" si="89"/>
        <v>0</v>
      </c>
      <c r="AI157" s="124">
        <f t="shared" si="89"/>
        <v>0</v>
      </c>
      <c r="AJ157" s="124">
        <f t="shared" si="89"/>
        <v>0</v>
      </c>
      <c r="AK157" s="124">
        <f t="shared" si="89"/>
        <v>0</v>
      </c>
      <c r="AL157" s="124">
        <f t="shared" si="89"/>
        <v>0</v>
      </c>
      <c r="AM157" s="124">
        <f t="shared" si="89"/>
        <v>0</v>
      </c>
      <c r="AN157" s="124">
        <f t="shared" si="89"/>
        <v>0</v>
      </c>
      <c r="AO157" s="124">
        <f t="shared" si="89"/>
        <v>0</v>
      </c>
      <c r="AP157" s="124">
        <f t="shared" si="89"/>
        <v>0</v>
      </c>
    </row>
    <row r="158" spans="1:42" x14ac:dyDescent="0.2">
      <c r="A158" s="187" t="str">
        <f>'Inputs &amp; Results'!A73</f>
        <v>State</v>
      </c>
      <c r="C158" s="124">
        <f t="shared" ref="C158:AP158" si="90">IF(AND(PBIStateStateTax="Yes",PBIStateDebtSwitch="No"),C517,0)</f>
        <v>0</v>
      </c>
      <c r="D158" s="124">
        <f t="shared" si="90"/>
        <v>0</v>
      </c>
      <c r="E158" s="124">
        <f t="shared" si="90"/>
        <v>0</v>
      </c>
      <c r="F158" s="124">
        <f t="shared" si="90"/>
        <v>0</v>
      </c>
      <c r="G158" s="124">
        <f t="shared" si="90"/>
        <v>0</v>
      </c>
      <c r="H158" s="124">
        <f t="shared" si="90"/>
        <v>0</v>
      </c>
      <c r="I158" s="124">
        <f t="shared" si="90"/>
        <v>0</v>
      </c>
      <c r="J158" s="124">
        <f t="shared" si="90"/>
        <v>0</v>
      </c>
      <c r="K158" s="124">
        <f t="shared" si="90"/>
        <v>0</v>
      </c>
      <c r="L158" s="124">
        <f t="shared" si="90"/>
        <v>0</v>
      </c>
      <c r="M158" s="124">
        <f t="shared" si="90"/>
        <v>0</v>
      </c>
      <c r="N158" s="124">
        <f t="shared" si="90"/>
        <v>0</v>
      </c>
      <c r="O158" s="124">
        <f t="shared" si="90"/>
        <v>0</v>
      </c>
      <c r="P158" s="124">
        <f t="shared" si="90"/>
        <v>0</v>
      </c>
      <c r="Q158" s="124">
        <f t="shared" si="90"/>
        <v>0</v>
      </c>
      <c r="R158" s="124">
        <f t="shared" si="90"/>
        <v>0</v>
      </c>
      <c r="S158" s="124">
        <f t="shared" si="90"/>
        <v>0</v>
      </c>
      <c r="T158" s="124">
        <f t="shared" si="90"/>
        <v>0</v>
      </c>
      <c r="U158" s="124">
        <f t="shared" si="90"/>
        <v>0</v>
      </c>
      <c r="V158" s="124">
        <f t="shared" si="90"/>
        <v>0</v>
      </c>
      <c r="W158" s="124">
        <f t="shared" si="90"/>
        <v>0</v>
      </c>
      <c r="X158" s="124">
        <f t="shared" si="90"/>
        <v>0</v>
      </c>
      <c r="Y158" s="124">
        <f t="shared" si="90"/>
        <v>0</v>
      </c>
      <c r="Z158" s="124">
        <f t="shared" si="90"/>
        <v>0</v>
      </c>
      <c r="AA158" s="124">
        <f t="shared" si="90"/>
        <v>0</v>
      </c>
      <c r="AB158" s="124">
        <f t="shared" si="90"/>
        <v>0</v>
      </c>
      <c r="AC158" s="124">
        <f t="shared" si="90"/>
        <v>0</v>
      </c>
      <c r="AD158" s="124">
        <f t="shared" si="90"/>
        <v>0</v>
      </c>
      <c r="AE158" s="124">
        <f t="shared" si="90"/>
        <v>0</v>
      </c>
      <c r="AF158" s="124">
        <f t="shared" si="90"/>
        <v>0</v>
      </c>
      <c r="AG158" s="124">
        <f t="shared" si="90"/>
        <v>0</v>
      </c>
      <c r="AH158" s="124">
        <f t="shared" si="90"/>
        <v>0</v>
      </c>
      <c r="AI158" s="124">
        <f t="shared" si="90"/>
        <v>0</v>
      </c>
      <c r="AJ158" s="124">
        <f t="shared" si="90"/>
        <v>0</v>
      </c>
      <c r="AK158" s="124">
        <f t="shared" si="90"/>
        <v>0</v>
      </c>
      <c r="AL158" s="124">
        <f t="shared" si="90"/>
        <v>0</v>
      </c>
      <c r="AM158" s="124">
        <f t="shared" si="90"/>
        <v>0</v>
      </c>
      <c r="AN158" s="124">
        <f t="shared" si="90"/>
        <v>0</v>
      </c>
      <c r="AO158" s="124">
        <f t="shared" si="90"/>
        <v>0</v>
      </c>
      <c r="AP158" s="124">
        <f t="shared" si="90"/>
        <v>0</v>
      </c>
    </row>
    <row r="159" spans="1:42" x14ac:dyDescent="0.2">
      <c r="A159" s="187" t="str">
        <f>'Inputs &amp; Results'!A74</f>
        <v>Utility</v>
      </c>
      <c r="C159" s="124">
        <f t="shared" ref="C159:AP159" si="91">IF(AND(PBIUtilityStateTax="Yes",PBIUtilityDebtSwitch="No"),C521,0)</f>
        <v>0</v>
      </c>
      <c r="D159" s="124">
        <f t="shared" si="91"/>
        <v>0</v>
      </c>
      <c r="E159" s="124">
        <f t="shared" si="91"/>
        <v>0</v>
      </c>
      <c r="F159" s="124">
        <f t="shared" si="91"/>
        <v>0</v>
      </c>
      <c r="G159" s="124">
        <f t="shared" si="91"/>
        <v>0</v>
      </c>
      <c r="H159" s="124">
        <f t="shared" si="91"/>
        <v>0</v>
      </c>
      <c r="I159" s="124">
        <f t="shared" si="91"/>
        <v>0</v>
      </c>
      <c r="J159" s="124">
        <f t="shared" si="91"/>
        <v>0</v>
      </c>
      <c r="K159" s="124">
        <f t="shared" si="91"/>
        <v>0</v>
      </c>
      <c r="L159" s="124">
        <f t="shared" si="91"/>
        <v>0</v>
      </c>
      <c r="M159" s="124">
        <f t="shared" si="91"/>
        <v>0</v>
      </c>
      <c r="N159" s="124">
        <f t="shared" si="91"/>
        <v>0</v>
      </c>
      <c r="O159" s="124">
        <f t="shared" si="91"/>
        <v>0</v>
      </c>
      <c r="P159" s="124">
        <f t="shared" si="91"/>
        <v>0</v>
      </c>
      <c r="Q159" s="124">
        <f t="shared" si="91"/>
        <v>0</v>
      </c>
      <c r="R159" s="124">
        <f t="shared" si="91"/>
        <v>0</v>
      </c>
      <c r="S159" s="124">
        <f t="shared" si="91"/>
        <v>0</v>
      </c>
      <c r="T159" s="124">
        <f t="shared" si="91"/>
        <v>0</v>
      </c>
      <c r="U159" s="124">
        <f t="shared" si="91"/>
        <v>0</v>
      </c>
      <c r="V159" s="124">
        <f t="shared" si="91"/>
        <v>0</v>
      </c>
      <c r="W159" s="124">
        <f t="shared" si="91"/>
        <v>0</v>
      </c>
      <c r="X159" s="124">
        <f t="shared" si="91"/>
        <v>0</v>
      </c>
      <c r="Y159" s="124">
        <f t="shared" si="91"/>
        <v>0</v>
      </c>
      <c r="Z159" s="124">
        <f t="shared" si="91"/>
        <v>0</v>
      </c>
      <c r="AA159" s="124">
        <f t="shared" si="91"/>
        <v>0</v>
      </c>
      <c r="AB159" s="124">
        <f t="shared" si="91"/>
        <v>0</v>
      </c>
      <c r="AC159" s="124">
        <f t="shared" si="91"/>
        <v>0</v>
      </c>
      <c r="AD159" s="124">
        <f t="shared" si="91"/>
        <v>0</v>
      </c>
      <c r="AE159" s="124">
        <f t="shared" si="91"/>
        <v>0</v>
      </c>
      <c r="AF159" s="124">
        <f t="shared" si="91"/>
        <v>0</v>
      </c>
      <c r="AG159" s="124">
        <f t="shared" si="91"/>
        <v>0</v>
      </c>
      <c r="AH159" s="124">
        <f t="shared" si="91"/>
        <v>0</v>
      </c>
      <c r="AI159" s="124">
        <f t="shared" si="91"/>
        <v>0</v>
      </c>
      <c r="AJ159" s="124">
        <f t="shared" si="91"/>
        <v>0</v>
      </c>
      <c r="AK159" s="124">
        <f t="shared" si="91"/>
        <v>0</v>
      </c>
      <c r="AL159" s="124">
        <f t="shared" si="91"/>
        <v>0</v>
      </c>
      <c r="AM159" s="124">
        <f t="shared" si="91"/>
        <v>0</v>
      </c>
      <c r="AN159" s="124">
        <f t="shared" si="91"/>
        <v>0</v>
      </c>
      <c r="AO159" s="124">
        <f t="shared" si="91"/>
        <v>0</v>
      </c>
      <c r="AP159" s="124">
        <f t="shared" si="91"/>
        <v>0</v>
      </c>
    </row>
    <row r="160" spans="1:42" x14ac:dyDescent="0.2">
      <c r="A160" s="187" t="str">
        <f>'Inputs &amp; Results'!A75</f>
        <v>Other</v>
      </c>
      <c r="C160" s="186">
        <f t="shared" ref="C160:AP160" si="92">IF(AND(PBIOtherStateTax="Yes",PBIOtherDebtSwitch="No"),C525,0)</f>
        <v>0</v>
      </c>
      <c r="D160" s="186">
        <f t="shared" si="92"/>
        <v>0</v>
      </c>
      <c r="E160" s="186">
        <f t="shared" si="92"/>
        <v>0</v>
      </c>
      <c r="F160" s="186">
        <f t="shared" si="92"/>
        <v>0</v>
      </c>
      <c r="G160" s="186">
        <f t="shared" si="92"/>
        <v>0</v>
      </c>
      <c r="H160" s="186">
        <f t="shared" si="92"/>
        <v>0</v>
      </c>
      <c r="I160" s="186">
        <f t="shared" si="92"/>
        <v>0</v>
      </c>
      <c r="J160" s="186">
        <f t="shared" si="92"/>
        <v>0</v>
      </c>
      <c r="K160" s="186">
        <f t="shared" si="92"/>
        <v>0</v>
      </c>
      <c r="L160" s="186">
        <f t="shared" si="92"/>
        <v>0</v>
      </c>
      <c r="M160" s="186">
        <f t="shared" si="92"/>
        <v>0</v>
      </c>
      <c r="N160" s="186">
        <f t="shared" si="92"/>
        <v>0</v>
      </c>
      <c r="O160" s="186">
        <f t="shared" si="92"/>
        <v>0</v>
      </c>
      <c r="P160" s="186">
        <f t="shared" si="92"/>
        <v>0</v>
      </c>
      <c r="Q160" s="186">
        <f t="shared" si="92"/>
        <v>0</v>
      </c>
      <c r="R160" s="186">
        <f t="shared" si="92"/>
        <v>0</v>
      </c>
      <c r="S160" s="186">
        <f t="shared" si="92"/>
        <v>0</v>
      </c>
      <c r="T160" s="186">
        <f t="shared" si="92"/>
        <v>0</v>
      </c>
      <c r="U160" s="186">
        <f t="shared" si="92"/>
        <v>0</v>
      </c>
      <c r="V160" s="186">
        <f t="shared" si="92"/>
        <v>0</v>
      </c>
      <c r="W160" s="186">
        <f t="shared" si="92"/>
        <v>0</v>
      </c>
      <c r="X160" s="186">
        <f t="shared" si="92"/>
        <v>0</v>
      </c>
      <c r="Y160" s="186">
        <f t="shared" si="92"/>
        <v>0</v>
      </c>
      <c r="Z160" s="186">
        <f t="shared" si="92"/>
        <v>0</v>
      </c>
      <c r="AA160" s="186">
        <f t="shared" si="92"/>
        <v>0</v>
      </c>
      <c r="AB160" s="186">
        <f t="shared" si="92"/>
        <v>0</v>
      </c>
      <c r="AC160" s="186">
        <f t="shared" si="92"/>
        <v>0</v>
      </c>
      <c r="AD160" s="186">
        <f t="shared" si="92"/>
        <v>0</v>
      </c>
      <c r="AE160" s="186">
        <f t="shared" si="92"/>
        <v>0</v>
      </c>
      <c r="AF160" s="186">
        <f t="shared" si="92"/>
        <v>0</v>
      </c>
      <c r="AG160" s="186">
        <f t="shared" si="92"/>
        <v>0</v>
      </c>
      <c r="AH160" s="186">
        <f t="shared" si="92"/>
        <v>0</v>
      </c>
      <c r="AI160" s="186">
        <f t="shared" si="92"/>
        <v>0</v>
      </c>
      <c r="AJ160" s="186">
        <f t="shared" si="92"/>
        <v>0</v>
      </c>
      <c r="AK160" s="186">
        <f t="shared" si="92"/>
        <v>0</v>
      </c>
      <c r="AL160" s="186">
        <f t="shared" si="92"/>
        <v>0</v>
      </c>
      <c r="AM160" s="186">
        <f t="shared" si="92"/>
        <v>0</v>
      </c>
      <c r="AN160" s="186">
        <f t="shared" si="92"/>
        <v>0</v>
      </c>
      <c r="AO160" s="186">
        <f t="shared" si="92"/>
        <v>0</v>
      </c>
      <c r="AP160" s="186">
        <f t="shared" si="92"/>
        <v>0</v>
      </c>
    </row>
    <row r="161" spans="1:42" x14ac:dyDescent="0.2">
      <c r="A161" s="187" t="s">
        <v>53</v>
      </c>
      <c r="C161" s="177">
        <f>SUM(C157:C160)</f>
        <v>0</v>
      </c>
      <c r="D161" s="177">
        <f t="shared" ref="D161:AL161" si="93">SUM(D157:D160)</f>
        <v>0</v>
      </c>
      <c r="E161" s="177">
        <f t="shared" si="93"/>
        <v>0</v>
      </c>
      <c r="F161" s="177">
        <f t="shared" si="93"/>
        <v>0</v>
      </c>
      <c r="G161" s="177">
        <f t="shared" si="93"/>
        <v>0</v>
      </c>
      <c r="H161" s="177">
        <f t="shared" si="93"/>
        <v>0</v>
      </c>
      <c r="I161" s="177">
        <f t="shared" si="93"/>
        <v>0</v>
      </c>
      <c r="J161" s="177">
        <f t="shared" si="93"/>
        <v>0</v>
      </c>
      <c r="K161" s="177">
        <f t="shared" si="93"/>
        <v>0</v>
      </c>
      <c r="L161" s="177">
        <f t="shared" si="93"/>
        <v>0</v>
      </c>
      <c r="M161" s="177">
        <f t="shared" si="93"/>
        <v>0</v>
      </c>
      <c r="N161" s="177">
        <f t="shared" si="93"/>
        <v>0</v>
      </c>
      <c r="O161" s="177">
        <f t="shared" si="93"/>
        <v>0</v>
      </c>
      <c r="P161" s="177">
        <f t="shared" si="93"/>
        <v>0</v>
      </c>
      <c r="Q161" s="177">
        <f t="shared" si="93"/>
        <v>0</v>
      </c>
      <c r="R161" s="177">
        <f t="shared" si="93"/>
        <v>0</v>
      </c>
      <c r="S161" s="177">
        <f t="shared" si="93"/>
        <v>0</v>
      </c>
      <c r="T161" s="177">
        <f t="shared" si="93"/>
        <v>0</v>
      </c>
      <c r="U161" s="177">
        <f t="shared" si="93"/>
        <v>0</v>
      </c>
      <c r="V161" s="177">
        <f t="shared" si="93"/>
        <v>0</v>
      </c>
      <c r="W161" s="177">
        <f t="shared" si="93"/>
        <v>0</v>
      </c>
      <c r="X161" s="177">
        <f t="shared" si="93"/>
        <v>0</v>
      </c>
      <c r="Y161" s="177">
        <f t="shared" si="93"/>
        <v>0</v>
      </c>
      <c r="Z161" s="177">
        <f t="shared" si="93"/>
        <v>0</v>
      </c>
      <c r="AA161" s="177">
        <f t="shared" si="93"/>
        <v>0</v>
      </c>
      <c r="AB161" s="177">
        <f t="shared" si="93"/>
        <v>0</v>
      </c>
      <c r="AC161" s="177">
        <f t="shared" si="93"/>
        <v>0</v>
      </c>
      <c r="AD161" s="177">
        <f t="shared" si="93"/>
        <v>0</v>
      </c>
      <c r="AE161" s="177">
        <f t="shared" si="93"/>
        <v>0</v>
      </c>
      <c r="AF161" s="177">
        <f t="shared" si="93"/>
        <v>0</v>
      </c>
      <c r="AG161" s="177">
        <f t="shared" si="93"/>
        <v>0</v>
      </c>
      <c r="AH161" s="177">
        <f t="shared" si="93"/>
        <v>0</v>
      </c>
      <c r="AI161" s="177">
        <f t="shared" si="93"/>
        <v>0</v>
      </c>
      <c r="AJ161" s="177">
        <f t="shared" si="93"/>
        <v>0</v>
      </c>
      <c r="AK161" s="177">
        <f t="shared" si="93"/>
        <v>0</v>
      </c>
      <c r="AL161" s="177">
        <f t="shared" si="93"/>
        <v>0</v>
      </c>
      <c r="AM161" s="177">
        <f>SUM(AM157:AM160)</f>
        <v>0</v>
      </c>
      <c r="AN161" s="177">
        <f t="shared" ref="AN161:AP161" si="94">SUM(AN157:AN160)</f>
        <v>0</v>
      </c>
      <c r="AO161" s="177">
        <f t="shared" si="94"/>
        <v>0</v>
      </c>
      <c r="AP161" s="177">
        <f t="shared" si="94"/>
        <v>0</v>
      </c>
    </row>
    <row r="162" spans="1:42" x14ac:dyDescent="0.2">
      <c r="A162" s="180" t="s">
        <v>123</v>
      </c>
      <c r="C162" s="169">
        <f>C143+C149+C155+C161</f>
        <v>0</v>
      </c>
      <c r="D162" s="169">
        <f t="shared" ref="D162:AP162" si="95">D143+D149+D155+D161</f>
        <v>0</v>
      </c>
      <c r="E162" s="169">
        <f t="shared" si="95"/>
        <v>0</v>
      </c>
      <c r="F162" s="169">
        <f t="shared" si="95"/>
        <v>0</v>
      </c>
      <c r="G162" s="169">
        <f t="shared" si="95"/>
        <v>0</v>
      </c>
      <c r="H162" s="169">
        <f t="shared" si="95"/>
        <v>0</v>
      </c>
      <c r="I162" s="169">
        <f t="shared" si="95"/>
        <v>0</v>
      </c>
      <c r="J162" s="169">
        <f t="shared" si="95"/>
        <v>0</v>
      </c>
      <c r="K162" s="169">
        <f t="shared" si="95"/>
        <v>0</v>
      </c>
      <c r="L162" s="169">
        <f t="shared" si="95"/>
        <v>0</v>
      </c>
      <c r="M162" s="169">
        <f t="shared" si="95"/>
        <v>0</v>
      </c>
      <c r="N162" s="169">
        <f t="shared" si="95"/>
        <v>0</v>
      </c>
      <c r="O162" s="169">
        <f t="shared" si="95"/>
        <v>0</v>
      </c>
      <c r="P162" s="169">
        <f t="shared" si="95"/>
        <v>0</v>
      </c>
      <c r="Q162" s="169">
        <f t="shared" si="95"/>
        <v>0</v>
      </c>
      <c r="R162" s="169">
        <f t="shared" si="95"/>
        <v>0</v>
      </c>
      <c r="S162" s="169">
        <f t="shared" si="95"/>
        <v>0</v>
      </c>
      <c r="T162" s="169">
        <f t="shared" si="95"/>
        <v>0</v>
      </c>
      <c r="U162" s="169">
        <f t="shared" si="95"/>
        <v>0</v>
      </c>
      <c r="V162" s="169">
        <f t="shared" si="95"/>
        <v>0</v>
      </c>
      <c r="W162" s="169">
        <f t="shared" si="95"/>
        <v>0</v>
      </c>
      <c r="X162" s="169">
        <f t="shared" si="95"/>
        <v>0</v>
      </c>
      <c r="Y162" s="169">
        <f t="shared" si="95"/>
        <v>0</v>
      </c>
      <c r="Z162" s="169">
        <f t="shared" si="95"/>
        <v>0</v>
      </c>
      <c r="AA162" s="169">
        <f t="shared" si="95"/>
        <v>0</v>
      </c>
      <c r="AB162" s="169">
        <f t="shared" si="95"/>
        <v>0</v>
      </c>
      <c r="AC162" s="169">
        <f t="shared" si="95"/>
        <v>0</v>
      </c>
      <c r="AD162" s="169">
        <f t="shared" si="95"/>
        <v>0</v>
      </c>
      <c r="AE162" s="169">
        <f t="shared" si="95"/>
        <v>0</v>
      </c>
      <c r="AF162" s="169">
        <f t="shared" si="95"/>
        <v>0</v>
      </c>
      <c r="AG162" s="169">
        <f t="shared" si="95"/>
        <v>0</v>
      </c>
      <c r="AH162" s="169">
        <f t="shared" si="95"/>
        <v>0</v>
      </c>
      <c r="AI162" s="169">
        <f t="shared" si="95"/>
        <v>0</v>
      </c>
      <c r="AJ162" s="169">
        <f t="shared" si="95"/>
        <v>0</v>
      </c>
      <c r="AK162" s="169">
        <f t="shared" si="95"/>
        <v>0</v>
      </c>
      <c r="AL162" s="169">
        <f t="shared" si="95"/>
        <v>0</v>
      </c>
      <c r="AM162" s="169">
        <f t="shared" si="95"/>
        <v>0</v>
      </c>
      <c r="AN162" s="169">
        <f t="shared" si="95"/>
        <v>0</v>
      </c>
      <c r="AO162" s="169">
        <f t="shared" si="95"/>
        <v>0</v>
      </c>
      <c r="AP162" s="169">
        <f t="shared" si="95"/>
        <v>0</v>
      </c>
    </row>
    <row r="163" spans="1:42" x14ac:dyDescent="0.2">
      <c r="A163" s="187"/>
      <c r="C163" s="169"/>
      <c r="D163" s="169"/>
      <c r="E163" s="169"/>
      <c r="F163" s="169"/>
      <c r="G163" s="169"/>
      <c r="H163" s="169"/>
      <c r="I163" s="169"/>
      <c r="J163" s="169"/>
      <c r="K163" s="169"/>
      <c r="L163" s="169"/>
      <c r="M163" s="169"/>
      <c r="N163" s="169"/>
      <c r="O163" s="169"/>
      <c r="P163" s="169"/>
      <c r="Q163" s="169"/>
      <c r="R163" s="169"/>
      <c r="S163" s="169"/>
      <c r="T163" s="169"/>
      <c r="U163" s="169"/>
      <c r="V163" s="169"/>
      <c r="W163" s="169"/>
      <c r="X163" s="169"/>
      <c r="Y163" s="169"/>
      <c r="Z163" s="169"/>
      <c r="AA163" s="169"/>
      <c r="AB163" s="169"/>
      <c r="AC163" s="169"/>
      <c r="AD163" s="169"/>
      <c r="AE163" s="169"/>
      <c r="AF163" s="169"/>
      <c r="AG163" s="169"/>
      <c r="AH163" s="169"/>
      <c r="AI163" s="169"/>
      <c r="AJ163" s="169"/>
      <c r="AK163" s="169"/>
      <c r="AL163" s="169"/>
      <c r="AM163" s="169"/>
      <c r="AN163" s="169"/>
      <c r="AO163" s="169"/>
      <c r="AP163" s="169"/>
    </row>
    <row r="164" spans="1:42" x14ac:dyDescent="0.2">
      <c r="A164" s="180" t="s">
        <v>124</v>
      </c>
      <c r="C164" s="169">
        <f>C136+C162</f>
        <v>-4929519.0583118023</v>
      </c>
      <c r="D164" s="169">
        <f t="shared" ref="D164:AP164" si="96">D136+D162</f>
        <v>-8957571.7283277493</v>
      </c>
      <c r="E164" s="169">
        <f t="shared" si="96"/>
        <v>-4551006.7532708626</v>
      </c>
      <c r="F164" s="169">
        <f t="shared" si="96"/>
        <v>-1855959.2401095736</v>
      </c>
      <c r="G164" s="169">
        <f t="shared" si="96"/>
        <v>-1730960.3176515545</v>
      </c>
      <c r="H164" s="169">
        <f t="shared" si="96"/>
        <v>336218.57048235741</v>
      </c>
      <c r="I164" s="169">
        <f t="shared" si="96"/>
        <v>2410903.2511786958</v>
      </c>
      <c r="J164" s="169">
        <f t="shared" si="96"/>
        <v>2560833.1380513129</v>
      </c>
      <c r="K164" s="169">
        <f t="shared" si="96"/>
        <v>2722177.4064494907</v>
      </c>
      <c r="L164" s="169">
        <f t="shared" si="96"/>
        <v>2896565.1830900148</v>
      </c>
      <c r="M164" s="169">
        <f t="shared" si="96"/>
        <v>3084371.6794759869</v>
      </c>
      <c r="N164" s="169">
        <f t="shared" si="96"/>
        <v>2698493.3234423678</v>
      </c>
      <c r="O164" s="169">
        <f t="shared" si="96"/>
        <v>2512214.0748657035</v>
      </c>
      <c r="P164" s="169">
        <f t="shared" si="96"/>
        <v>3100955.8147724532</v>
      </c>
      <c r="Q164" s="169">
        <f t="shared" si="96"/>
        <v>3357620.9826025143</v>
      </c>
      <c r="R164" s="169">
        <f t="shared" si="96"/>
        <v>3444311.1296435581</v>
      </c>
      <c r="S164" s="169">
        <f t="shared" si="96"/>
        <v>3700341.1797921569</v>
      </c>
      <c r="T164" s="169">
        <f t="shared" si="96"/>
        <v>3900312.5382334716</v>
      </c>
      <c r="U164" s="169">
        <f t="shared" si="96"/>
        <v>3930542.0314726536</v>
      </c>
      <c r="V164" s="169">
        <f t="shared" si="96"/>
        <v>3960650.1714656269</v>
      </c>
      <c r="W164" s="169">
        <f t="shared" si="96"/>
        <v>4018056.9987224392</v>
      </c>
      <c r="X164" s="169">
        <f t="shared" si="96"/>
        <v>4061128.3852828061</v>
      </c>
      <c r="Y164" s="169">
        <f t="shared" si="96"/>
        <v>4076641.1559126233</v>
      </c>
      <c r="Z164" s="169">
        <f t="shared" si="96"/>
        <v>3387826.4722374352</v>
      </c>
      <c r="AA164" s="169">
        <f t="shared" si="96"/>
        <v>2918927.2041479321</v>
      </c>
      <c r="AB164" s="169">
        <f t="shared" si="96"/>
        <v>3385694.4547360409</v>
      </c>
      <c r="AC164" s="169">
        <f t="shared" si="96"/>
        <v>3672036.3147569736</v>
      </c>
      <c r="AD164" s="169">
        <f t="shared" si="96"/>
        <v>3687811.6793930111</v>
      </c>
      <c r="AE164" s="169">
        <f t="shared" si="96"/>
        <v>3906230.1910920916</v>
      </c>
      <c r="AF164" s="169">
        <f t="shared" si="96"/>
        <v>4124480.3409819407</v>
      </c>
      <c r="AG164" s="169">
        <f t="shared" si="96"/>
        <v>4139750.5004977663</v>
      </c>
      <c r="AH164" s="169">
        <f t="shared" si="96"/>
        <v>4154841.5392677193</v>
      </c>
      <c r="AI164" s="169">
        <f t="shared" si="96"/>
        <v>4169747.891620853</v>
      </c>
      <c r="AJ164" s="169">
        <f t="shared" si="96"/>
        <v>4184463.8640906401</v>
      </c>
      <c r="AK164" s="169">
        <f t="shared" si="96"/>
        <v>4198983.6325936709</v>
      </c>
      <c r="AL164" s="169">
        <f t="shared" si="96"/>
        <v>3371360.5803845115</v>
      </c>
      <c r="AM164" s="169">
        <f t="shared" si="96"/>
        <v>2806635.7285804376</v>
      </c>
      <c r="AN164" s="169">
        <f t="shared" si="96"/>
        <v>3353233.462097696</v>
      </c>
      <c r="AO164" s="169">
        <f t="shared" si="96"/>
        <v>3684073.5217608609</v>
      </c>
      <c r="AP164" s="169">
        <f t="shared" si="96"/>
        <v>7716908.7272977363</v>
      </c>
    </row>
    <row r="165" spans="1:42" x14ac:dyDescent="0.2">
      <c r="A165" s="180" t="s">
        <v>122</v>
      </c>
      <c r="C165" s="177">
        <f t="shared" ref="C165:AP165" si="97">C164*-StateTax</f>
        <v>271123.54820714914</v>
      </c>
      <c r="D165" s="177">
        <f t="shared" si="97"/>
        <v>492666.44505802623</v>
      </c>
      <c r="E165" s="177">
        <f t="shared" si="97"/>
        <v>250305.37142989744</v>
      </c>
      <c r="F165" s="177">
        <f t="shared" si="97"/>
        <v>102077.75820602654</v>
      </c>
      <c r="G165" s="177">
        <f t="shared" si="97"/>
        <v>95202.817470835493</v>
      </c>
      <c r="H165" s="177">
        <f t="shared" si="97"/>
        <v>-18492.021376529658</v>
      </c>
      <c r="I165" s="177">
        <f t="shared" si="97"/>
        <v>-132599.67881482828</v>
      </c>
      <c r="J165" s="177">
        <f t="shared" si="97"/>
        <v>-140845.82259282222</v>
      </c>
      <c r="K165" s="177">
        <f t="shared" si="97"/>
        <v>-149719.75735472198</v>
      </c>
      <c r="L165" s="177">
        <f t="shared" si="97"/>
        <v>-159311.08506995082</v>
      </c>
      <c r="M165" s="177">
        <f t="shared" si="97"/>
        <v>-169640.44237117929</v>
      </c>
      <c r="N165" s="177">
        <f t="shared" si="97"/>
        <v>-148417.13278933024</v>
      </c>
      <c r="O165" s="177">
        <f t="shared" si="97"/>
        <v>-138171.77411761371</v>
      </c>
      <c r="P165" s="177">
        <f t="shared" si="97"/>
        <v>-170552.56981248493</v>
      </c>
      <c r="Q165" s="177">
        <f t="shared" si="97"/>
        <v>-184669.15404313829</v>
      </c>
      <c r="R165" s="177">
        <f t="shared" si="97"/>
        <v>-189437.11213039569</v>
      </c>
      <c r="S165" s="177">
        <f t="shared" si="97"/>
        <v>-203518.76488856864</v>
      </c>
      <c r="T165" s="177">
        <f t="shared" si="97"/>
        <v>-214517.18960284092</v>
      </c>
      <c r="U165" s="177">
        <f t="shared" si="97"/>
        <v>-216179.81173099595</v>
      </c>
      <c r="V165" s="177">
        <f t="shared" si="97"/>
        <v>-217835.75943060947</v>
      </c>
      <c r="W165" s="177">
        <f t="shared" si="97"/>
        <v>-220993.13492973417</v>
      </c>
      <c r="X165" s="177">
        <f t="shared" si="97"/>
        <v>-223362.06119055435</v>
      </c>
      <c r="Y165" s="177">
        <f t="shared" si="97"/>
        <v>-224215.26357519429</v>
      </c>
      <c r="Z165" s="177">
        <f t="shared" si="97"/>
        <v>-186330.45597305894</v>
      </c>
      <c r="AA165" s="177">
        <f t="shared" si="97"/>
        <v>-160540.99622813627</v>
      </c>
      <c r="AB165" s="177">
        <f t="shared" si="97"/>
        <v>-186213.19501048225</v>
      </c>
      <c r="AC165" s="177">
        <f t="shared" si="97"/>
        <v>-201961.99731163355</v>
      </c>
      <c r="AD165" s="177">
        <f t="shared" si="97"/>
        <v>-202829.64236661562</v>
      </c>
      <c r="AE165" s="177">
        <f t="shared" si="97"/>
        <v>-214842.66051006503</v>
      </c>
      <c r="AF165" s="177">
        <f t="shared" si="97"/>
        <v>-226846.41875400674</v>
      </c>
      <c r="AG165" s="177">
        <f t="shared" si="97"/>
        <v>-227686.27752737715</v>
      </c>
      <c r="AH165" s="177">
        <f t="shared" si="97"/>
        <v>-228516.28465972457</v>
      </c>
      <c r="AI165" s="177">
        <f t="shared" si="97"/>
        <v>-229336.13403914691</v>
      </c>
      <c r="AJ165" s="177">
        <f t="shared" si="97"/>
        <v>-230145.51252498521</v>
      </c>
      <c r="AK165" s="177">
        <f t="shared" si="97"/>
        <v>-230944.09979265189</v>
      </c>
      <c r="AL165" s="177">
        <f t="shared" si="97"/>
        <v>-185424.83192114814</v>
      </c>
      <c r="AM165" s="177">
        <f t="shared" si="97"/>
        <v>-154364.96507192406</v>
      </c>
      <c r="AN165" s="177">
        <f t="shared" si="97"/>
        <v>-184427.84041537327</v>
      </c>
      <c r="AO165" s="177">
        <f t="shared" si="97"/>
        <v>-202624.04369684737</v>
      </c>
      <c r="AP165" s="177">
        <f t="shared" si="97"/>
        <v>-424429.98000137549</v>
      </c>
    </row>
    <row r="166" spans="1:42" s="101" customFormat="1" x14ac:dyDescent="0.2">
      <c r="A166" s="25"/>
    </row>
    <row r="167" spans="1:42" s="101" customFormat="1" x14ac:dyDescent="0.2">
      <c r="A167" s="178" t="s">
        <v>115</v>
      </c>
    </row>
    <row r="168" spans="1:42" s="101" customFormat="1" x14ac:dyDescent="0.2">
      <c r="A168" s="25" t="s">
        <v>112</v>
      </c>
      <c r="C168" s="181">
        <f>C$43</f>
        <v>3486822.9809040418</v>
      </c>
      <c r="D168" s="181">
        <f t="shared" ref="D168:AP168" si="98">D$43</f>
        <v>3513467.6419480797</v>
      </c>
      <c r="E168" s="181">
        <f t="shared" si="98"/>
        <v>3540048.2521072086</v>
      </c>
      <c r="F168" s="181">
        <f t="shared" si="98"/>
        <v>3566561.9318006281</v>
      </c>
      <c r="G168" s="181">
        <f t="shared" si="98"/>
        <v>3593005.732983741</v>
      </c>
      <c r="H168" s="181">
        <f t="shared" si="98"/>
        <v>3619376.6376363281</v>
      </c>
      <c r="I168" s="181">
        <f t="shared" si="98"/>
        <v>3645671.5562174697</v>
      </c>
      <c r="J168" s="181">
        <f t="shared" si="98"/>
        <v>3671887.3260864457</v>
      </c>
      <c r="K168" s="181">
        <f t="shared" si="98"/>
        <v>3698020.7098888964</v>
      </c>
      <c r="L168" s="181">
        <f t="shared" si="98"/>
        <v>3724068.3939074203</v>
      </c>
      <c r="M168" s="181">
        <f t="shared" si="98"/>
        <v>3750026.9863758902</v>
      </c>
      <c r="N168" s="181">
        <f t="shared" si="98"/>
        <v>3775893.0157566071</v>
      </c>
      <c r="O168" s="181">
        <f t="shared" si="98"/>
        <v>3801662.9289795342</v>
      </c>
      <c r="P168" s="181">
        <f t="shared" si="98"/>
        <v>3827333.0896427091</v>
      </c>
      <c r="Q168" s="181">
        <f t="shared" si="98"/>
        <v>3852899.7761730291</v>
      </c>
      <c r="R168" s="181">
        <f t="shared" si="98"/>
        <v>3878359.1799464766</v>
      </c>
      <c r="S168" s="181">
        <f t="shared" si="98"/>
        <v>3903707.4033669368</v>
      </c>
      <c r="T168" s="181">
        <f t="shared" si="98"/>
        <v>3928940.4579026238</v>
      </c>
      <c r="U168" s="181">
        <f t="shared" si="98"/>
        <v>3954054.2620792459</v>
      </c>
      <c r="V168" s="181">
        <f t="shared" si="98"/>
        <v>3979044.6394288819</v>
      </c>
      <c r="W168" s="181">
        <f t="shared" si="98"/>
        <v>4003907.3163936422</v>
      </c>
      <c r="X168" s="181">
        <f t="shared" si="98"/>
        <v>4014306.9979955456</v>
      </c>
      <c r="Y168" s="181">
        <f t="shared" si="98"/>
        <v>4024570.1322091571</v>
      </c>
      <c r="Z168" s="181">
        <f t="shared" si="98"/>
        <v>4034692.1411608588</v>
      </c>
      <c r="AA168" s="181">
        <f t="shared" si="98"/>
        <v>4044668.341028763</v>
      </c>
      <c r="AB168" s="181">
        <f t="shared" si="98"/>
        <v>4054493.9397045625</v>
      </c>
      <c r="AC168" s="181">
        <f t="shared" si="98"/>
        <v>4064164.0344038149</v>
      </c>
      <c r="AD168" s="181">
        <f t="shared" si="98"/>
        <v>4073673.6092234091</v>
      </c>
      <c r="AE168" s="181">
        <f t="shared" si="98"/>
        <v>4083017.5326451086</v>
      </c>
      <c r="AF168" s="181">
        <f t="shared" si="98"/>
        <v>4092190.5549839181</v>
      </c>
      <c r="AG168" s="181">
        <f t="shared" si="98"/>
        <v>4101187.3057800923</v>
      </c>
      <c r="AH168" s="181">
        <f t="shared" si="98"/>
        <v>4110002.2911335053</v>
      </c>
      <c r="AI168" s="181">
        <f t="shared" si="98"/>
        <v>4118629.8909791075</v>
      </c>
      <c r="AJ168" s="181">
        <f t="shared" si="98"/>
        <v>4127064.3563021263</v>
      </c>
      <c r="AK168" s="181">
        <f t="shared" si="98"/>
        <v>4135299.806291732</v>
      </c>
      <c r="AL168" s="181">
        <f t="shared" si="98"/>
        <v>4143330.2254317375</v>
      </c>
      <c r="AM168" s="181">
        <f t="shared" si="98"/>
        <v>4151149.4605269581</v>
      </c>
      <c r="AN168" s="181">
        <f t="shared" si="98"/>
        <v>4158751.2176637892</v>
      </c>
      <c r="AO168" s="181">
        <f t="shared" si="98"/>
        <v>4166129.0591035369</v>
      </c>
      <c r="AP168" s="181">
        <f t="shared" si="98"/>
        <v>8195991.4001070075</v>
      </c>
    </row>
    <row r="169" spans="1:42" s="101" customFormat="1" x14ac:dyDescent="0.2">
      <c r="A169" s="25" t="s">
        <v>121</v>
      </c>
      <c r="C169" s="181">
        <f t="shared" ref="C169:AP169" si="99">C701</f>
        <v>27785.305345268542</v>
      </c>
      <c r="D169" s="181">
        <f t="shared" si="99"/>
        <v>32204.031760477119</v>
      </c>
      <c r="E169" s="181">
        <f t="shared" si="99"/>
        <v>36623.817072169513</v>
      </c>
      <c r="F169" s="181">
        <f t="shared" si="99"/>
        <v>41044.672335027615</v>
      </c>
      <c r="G169" s="181">
        <f t="shared" si="99"/>
        <v>45466.608781430121</v>
      </c>
      <c r="H169" s="181">
        <f t="shared" si="99"/>
        <v>49889.637824992889</v>
      </c>
      <c r="I169" s="181">
        <f t="shared" si="99"/>
        <v>54313.771064185363</v>
      </c>
      <c r="J169" s="181">
        <f t="shared" si="99"/>
        <v>58739.020286024672</v>
      </c>
      <c r="K169" s="181">
        <f t="shared" si="99"/>
        <v>63165.397469849202</v>
      </c>
      <c r="L169" s="181">
        <f t="shared" si="99"/>
        <v>67592.914791173142</v>
      </c>
      <c r="M169" s="181">
        <f t="shared" si="99"/>
        <v>72021.584625624266</v>
      </c>
      <c r="N169" s="181">
        <f t="shared" si="99"/>
        <v>76451.41955296621</v>
      </c>
      <c r="O169" s="181">
        <f t="shared" si="99"/>
        <v>29036.017136881917</v>
      </c>
      <c r="P169" s="181">
        <f t="shared" si="99"/>
        <v>11403.279000766337</v>
      </c>
      <c r="Q169" s="181">
        <f t="shared" si="99"/>
        <v>16511.079658844716</v>
      </c>
      <c r="R169" s="181">
        <f t="shared" si="99"/>
        <v>21620.793204951438</v>
      </c>
      <c r="S169" s="181">
        <f t="shared" si="99"/>
        <v>26732.458565163892</v>
      </c>
      <c r="T169" s="181">
        <f t="shared" si="99"/>
        <v>31846.115485115948</v>
      </c>
      <c r="U169" s="181">
        <f t="shared" si="99"/>
        <v>36961.804547676074</v>
      </c>
      <c r="V169" s="181">
        <f t="shared" si="99"/>
        <v>42079.567191013273</v>
      </c>
      <c r="W169" s="181">
        <f t="shared" si="99"/>
        <v>47199.445727059538</v>
      </c>
      <c r="X169" s="181">
        <f t="shared" si="99"/>
        <v>52446.878929518141</v>
      </c>
      <c r="Y169" s="181">
        <f t="shared" si="99"/>
        <v>57696.515345723783</v>
      </c>
      <c r="Z169" s="181">
        <f t="shared" si="99"/>
        <v>62948.400023769842</v>
      </c>
      <c r="AA169" s="181">
        <f t="shared" si="99"/>
        <v>6586.0784493241936</v>
      </c>
      <c r="AB169" s="181">
        <f t="shared" si="99"/>
        <v>12847.040886474646</v>
      </c>
      <c r="AC169" s="181">
        <f t="shared" si="99"/>
        <v>19110.392523059818</v>
      </c>
      <c r="AD169" s="181">
        <f t="shared" si="99"/>
        <v>25376.182339503135</v>
      </c>
      <c r="AE169" s="181">
        <f t="shared" si="99"/>
        <v>31644.460353062212</v>
      </c>
      <c r="AF169" s="181">
        <f t="shared" si="99"/>
        <v>37915.277640280299</v>
      </c>
      <c r="AG169" s="181">
        <f t="shared" si="99"/>
        <v>44188.686359931598</v>
      </c>
      <c r="AH169" s="181">
        <f t="shared" si="99"/>
        <v>50464.739776471564</v>
      </c>
      <c r="AI169" s="181">
        <f t="shared" si="99"/>
        <v>56743.492284003289</v>
      </c>
      <c r="AJ169" s="181">
        <f t="shared" si="99"/>
        <v>63024.999430771604</v>
      </c>
      <c r="AK169" s="181">
        <f t="shared" si="99"/>
        <v>69309.317944196475</v>
      </c>
      <c r="AL169" s="181">
        <f t="shared" si="99"/>
        <v>75596.50575645786</v>
      </c>
      <c r="AM169" s="181">
        <f t="shared" si="99"/>
        <v>8216.8143540193832</v>
      </c>
      <c r="AN169" s="181">
        <f t="shared" si="99"/>
        <v>8370.7688711335886</v>
      </c>
      <c r="AO169" s="181">
        <f t="shared" si="99"/>
        <v>8527.773976562974</v>
      </c>
      <c r="AP169" s="181">
        <f t="shared" si="99"/>
        <v>8687.8926888390088</v>
      </c>
    </row>
    <row r="170" spans="1:42" s="101" customFormat="1" x14ac:dyDescent="0.2">
      <c r="A170" s="25" t="s">
        <v>113</v>
      </c>
      <c r="C170" s="181">
        <f>-C538</f>
        <v>-1630990.3450276775</v>
      </c>
      <c r="D170" s="181">
        <f t="shared" ref="D170:AP170" si="100">-D538</f>
        <v>-1565535.3088411714</v>
      </c>
      <c r="E170" s="181">
        <f t="shared" si="100"/>
        <v>-1492838.967772336</v>
      </c>
      <c r="F170" s="181">
        <f t="shared" si="100"/>
        <v>-1412289.8437396672</v>
      </c>
      <c r="G170" s="181">
        <f t="shared" si="100"/>
        <v>-1323224.6643316729</v>
      </c>
      <c r="H170" s="181">
        <f t="shared" si="100"/>
        <v>-1224923.9645995069</v>
      </c>
      <c r="I170" s="181">
        <f t="shared" si="100"/>
        <v>-1116607.315097166</v>
      </c>
      <c r="J170" s="181">
        <f t="shared" si="100"/>
        <v>-997428.14440238755</v>
      </c>
      <c r="K170" s="181">
        <f t="shared" si="100"/>
        <v>-866468.12165124703</v>
      </c>
      <c r="L170" s="181">
        <f t="shared" si="100"/>
        <v>-722731.06168980908</v>
      </c>
      <c r="M170" s="181">
        <f t="shared" si="100"/>
        <v>-565136.31226751953</v>
      </c>
      <c r="N170" s="181">
        <f t="shared" si="100"/>
        <v>-392511.57924817252</v>
      </c>
      <c r="O170" s="181">
        <f t="shared" si="100"/>
        <v>-203585.14207228407</v>
      </c>
      <c r="P170" s="181">
        <f t="shared" si="100"/>
        <v>0</v>
      </c>
      <c r="Q170" s="181">
        <f t="shared" si="100"/>
        <v>0</v>
      </c>
      <c r="R170" s="181">
        <f t="shared" si="100"/>
        <v>0</v>
      </c>
      <c r="S170" s="181">
        <f t="shared" si="100"/>
        <v>0</v>
      </c>
      <c r="T170" s="181">
        <f t="shared" si="100"/>
        <v>0</v>
      </c>
      <c r="U170" s="181">
        <f t="shared" si="100"/>
        <v>0</v>
      </c>
      <c r="V170" s="181">
        <f t="shared" si="100"/>
        <v>0</v>
      </c>
      <c r="W170" s="181">
        <f t="shared" si="100"/>
        <v>0</v>
      </c>
      <c r="X170" s="181">
        <f t="shared" si="100"/>
        <v>0</v>
      </c>
      <c r="Y170" s="181">
        <f t="shared" si="100"/>
        <v>0</v>
      </c>
      <c r="Z170" s="181">
        <f t="shared" si="100"/>
        <v>0</v>
      </c>
      <c r="AA170" s="181">
        <f t="shared" si="100"/>
        <v>0</v>
      </c>
      <c r="AB170" s="181">
        <f t="shared" si="100"/>
        <v>0</v>
      </c>
      <c r="AC170" s="181">
        <f t="shared" si="100"/>
        <v>0</v>
      </c>
      <c r="AD170" s="181">
        <f t="shared" si="100"/>
        <v>0</v>
      </c>
      <c r="AE170" s="181">
        <f t="shared" si="100"/>
        <v>0</v>
      </c>
      <c r="AF170" s="181">
        <f t="shared" si="100"/>
        <v>0</v>
      </c>
      <c r="AG170" s="181">
        <f t="shared" si="100"/>
        <v>0</v>
      </c>
      <c r="AH170" s="181">
        <f t="shared" si="100"/>
        <v>0</v>
      </c>
      <c r="AI170" s="181">
        <f t="shared" si="100"/>
        <v>0</v>
      </c>
      <c r="AJ170" s="181">
        <f t="shared" si="100"/>
        <v>0</v>
      </c>
      <c r="AK170" s="181">
        <f t="shared" si="100"/>
        <v>0</v>
      </c>
      <c r="AL170" s="181">
        <f t="shared" si="100"/>
        <v>0</v>
      </c>
      <c r="AM170" s="181">
        <f t="shared" si="100"/>
        <v>0</v>
      </c>
      <c r="AN170" s="181">
        <f t="shared" si="100"/>
        <v>0</v>
      </c>
      <c r="AO170" s="181">
        <f t="shared" si="100"/>
        <v>0</v>
      </c>
      <c r="AP170" s="181">
        <f t="shared" si="100"/>
        <v>0</v>
      </c>
    </row>
    <row r="171" spans="1:42" s="25" customFormat="1" x14ac:dyDescent="0.2">
      <c r="A171" s="25" t="s">
        <v>116</v>
      </c>
      <c r="B171" s="101"/>
      <c r="C171" s="124">
        <f t="shared" ref="C171:AP171" si="101">IF(C$2&lt;=AnalysisPeriod,-C391-C422-C448-C474,0)</f>
        <v>-6813136.9995334353</v>
      </c>
      <c r="D171" s="124">
        <f t="shared" si="101"/>
        <v>-10937708.093195135</v>
      </c>
      <c r="E171" s="124">
        <f t="shared" si="101"/>
        <v>-6634839.8546779044</v>
      </c>
      <c r="F171" s="124">
        <f t="shared" si="101"/>
        <v>-4051276.0005055624</v>
      </c>
      <c r="G171" s="124">
        <f t="shared" si="101"/>
        <v>-4046207.9950850527</v>
      </c>
      <c r="H171" s="124">
        <f t="shared" si="101"/>
        <v>-2108123.7403794569</v>
      </c>
      <c r="I171" s="124">
        <f t="shared" si="101"/>
        <v>-172474.7610057937</v>
      </c>
      <c r="J171" s="124">
        <f t="shared" si="101"/>
        <v>-172365.06391876968</v>
      </c>
      <c r="K171" s="124">
        <f t="shared" si="101"/>
        <v>-172540.5792580081</v>
      </c>
      <c r="L171" s="124">
        <f t="shared" si="101"/>
        <v>-172365.06391876968</v>
      </c>
      <c r="M171" s="124">
        <f t="shared" si="101"/>
        <v>-172540.5792580081</v>
      </c>
      <c r="N171" s="124">
        <f t="shared" si="101"/>
        <v>-761339.53261903254</v>
      </c>
      <c r="O171" s="124">
        <f t="shared" si="101"/>
        <v>-1114899.7291784286</v>
      </c>
      <c r="P171" s="124">
        <f t="shared" si="101"/>
        <v>-737780.55387102207</v>
      </c>
      <c r="Q171" s="124">
        <f t="shared" si="101"/>
        <v>-511789.87322935945</v>
      </c>
      <c r="R171" s="124">
        <f t="shared" si="101"/>
        <v>-455668.84350787022</v>
      </c>
      <c r="S171" s="124">
        <f t="shared" si="101"/>
        <v>-230098.68213994376</v>
      </c>
      <c r="T171" s="124">
        <f t="shared" si="101"/>
        <v>-60474.035154268087</v>
      </c>
      <c r="U171" s="124">
        <f t="shared" si="101"/>
        <v>-60474.035154268087</v>
      </c>
      <c r="V171" s="124">
        <f t="shared" si="101"/>
        <v>-60474.035154268087</v>
      </c>
      <c r="W171" s="124">
        <f t="shared" si="101"/>
        <v>-33049.763398262789</v>
      </c>
      <c r="X171" s="124">
        <f t="shared" si="101"/>
        <v>-5625.4916422574952</v>
      </c>
      <c r="Y171" s="124">
        <f t="shared" si="101"/>
        <v>-5625.4916422574952</v>
      </c>
      <c r="Z171" s="124">
        <f t="shared" si="101"/>
        <v>-709814.06894719379</v>
      </c>
      <c r="AA171" s="124">
        <f t="shared" si="101"/>
        <v>-1132327.2153301553</v>
      </c>
      <c r="AB171" s="124">
        <f t="shared" si="101"/>
        <v>-681646.52585499629</v>
      </c>
      <c r="AC171" s="124">
        <f t="shared" si="101"/>
        <v>-411238.11216990073</v>
      </c>
      <c r="AD171" s="124">
        <f t="shared" si="101"/>
        <v>-411238.11216990073</v>
      </c>
      <c r="AE171" s="124">
        <f t="shared" si="101"/>
        <v>-208431.80190607911</v>
      </c>
      <c r="AF171" s="124">
        <f t="shared" si="101"/>
        <v>-5625.4916422574952</v>
      </c>
      <c r="AG171" s="124">
        <f t="shared" si="101"/>
        <v>-5625.4916422574952</v>
      </c>
      <c r="AH171" s="124">
        <f t="shared" si="101"/>
        <v>-5625.4916422574952</v>
      </c>
      <c r="AI171" s="124">
        <f t="shared" si="101"/>
        <v>-5625.4916422574952</v>
      </c>
      <c r="AJ171" s="124">
        <f t="shared" si="101"/>
        <v>-5625.4916422574952</v>
      </c>
      <c r="AK171" s="124">
        <f t="shared" si="101"/>
        <v>-5625.4916422574952</v>
      </c>
      <c r="AL171" s="124">
        <f t="shared" si="101"/>
        <v>-847566.15080368414</v>
      </c>
      <c r="AM171" s="124">
        <f t="shared" si="101"/>
        <v>-1352730.5463005397</v>
      </c>
      <c r="AN171" s="124">
        <f t="shared" si="101"/>
        <v>-813888.52443722705</v>
      </c>
      <c r="AO171" s="124">
        <f t="shared" si="101"/>
        <v>-490583.31131923915</v>
      </c>
      <c r="AP171" s="124">
        <f t="shared" si="101"/>
        <v>-487770.56549811037</v>
      </c>
    </row>
    <row r="172" spans="1:42" s="101" customFormat="1" x14ac:dyDescent="0.2">
      <c r="A172" s="25" t="s">
        <v>122</v>
      </c>
      <c r="C172" s="124">
        <f>C165</f>
        <v>271123.54820714914</v>
      </c>
      <c r="D172" s="124">
        <f t="shared" ref="D172:AP172" si="102">D165</f>
        <v>492666.44505802623</v>
      </c>
      <c r="E172" s="124">
        <f t="shared" si="102"/>
        <v>250305.37142989744</v>
      </c>
      <c r="F172" s="124">
        <f t="shared" si="102"/>
        <v>102077.75820602654</v>
      </c>
      <c r="G172" s="124">
        <f t="shared" si="102"/>
        <v>95202.817470835493</v>
      </c>
      <c r="H172" s="124">
        <f t="shared" si="102"/>
        <v>-18492.021376529658</v>
      </c>
      <c r="I172" s="124">
        <f t="shared" si="102"/>
        <v>-132599.67881482828</v>
      </c>
      <c r="J172" s="124">
        <f t="shared" si="102"/>
        <v>-140845.82259282222</v>
      </c>
      <c r="K172" s="124">
        <f t="shared" si="102"/>
        <v>-149719.75735472198</v>
      </c>
      <c r="L172" s="124">
        <f t="shared" si="102"/>
        <v>-159311.08506995082</v>
      </c>
      <c r="M172" s="124">
        <f t="shared" si="102"/>
        <v>-169640.44237117929</v>
      </c>
      <c r="N172" s="124">
        <f t="shared" si="102"/>
        <v>-148417.13278933024</v>
      </c>
      <c r="O172" s="124">
        <f t="shared" si="102"/>
        <v>-138171.77411761371</v>
      </c>
      <c r="P172" s="124">
        <f t="shared" si="102"/>
        <v>-170552.56981248493</v>
      </c>
      <c r="Q172" s="124">
        <f t="shared" si="102"/>
        <v>-184669.15404313829</v>
      </c>
      <c r="R172" s="124">
        <f t="shared" si="102"/>
        <v>-189437.11213039569</v>
      </c>
      <c r="S172" s="124">
        <f t="shared" si="102"/>
        <v>-203518.76488856864</v>
      </c>
      <c r="T172" s="124">
        <f t="shared" si="102"/>
        <v>-214517.18960284092</v>
      </c>
      <c r="U172" s="124">
        <f t="shared" si="102"/>
        <v>-216179.81173099595</v>
      </c>
      <c r="V172" s="124">
        <f t="shared" si="102"/>
        <v>-217835.75943060947</v>
      </c>
      <c r="W172" s="124">
        <f t="shared" si="102"/>
        <v>-220993.13492973417</v>
      </c>
      <c r="X172" s="124">
        <f t="shared" si="102"/>
        <v>-223362.06119055435</v>
      </c>
      <c r="Y172" s="124">
        <f t="shared" si="102"/>
        <v>-224215.26357519429</v>
      </c>
      <c r="Z172" s="124">
        <f t="shared" si="102"/>
        <v>-186330.45597305894</v>
      </c>
      <c r="AA172" s="124">
        <f t="shared" si="102"/>
        <v>-160540.99622813627</v>
      </c>
      <c r="AB172" s="124">
        <f t="shared" si="102"/>
        <v>-186213.19501048225</v>
      </c>
      <c r="AC172" s="124">
        <f t="shared" si="102"/>
        <v>-201961.99731163355</v>
      </c>
      <c r="AD172" s="124">
        <f t="shared" si="102"/>
        <v>-202829.64236661562</v>
      </c>
      <c r="AE172" s="124">
        <f t="shared" si="102"/>
        <v>-214842.66051006503</v>
      </c>
      <c r="AF172" s="124">
        <f t="shared" si="102"/>
        <v>-226846.41875400674</v>
      </c>
      <c r="AG172" s="124">
        <f t="shared" si="102"/>
        <v>-227686.27752737715</v>
      </c>
      <c r="AH172" s="124">
        <f t="shared" si="102"/>
        <v>-228516.28465972457</v>
      </c>
      <c r="AI172" s="124">
        <f t="shared" si="102"/>
        <v>-229336.13403914691</v>
      </c>
      <c r="AJ172" s="124">
        <f t="shared" si="102"/>
        <v>-230145.51252498521</v>
      </c>
      <c r="AK172" s="124">
        <f t="shared" si="102"/>
        <v>-230944.09979265189</v>
      </c>
      <c r="AL172" s="124">
        <f t="shared" si="102"/>
        <v>-185424.83192114814</v>
      </c>
      <c r="AM172" s="124">
        <f t="shared" si="102"/>
        <v>-154364.96507192406</v>
      </c>
      <c r="AN172" s="124">
        <f t="shared" si="102"/>
        <v>-184427.84041537327</v>
      </c>
      <c r="AO172" s="124">
        <f t="shared" si="102"/>
        <v>-202624.04369684737</v>
      </c>
      <c r="AP172" s="124">
        <f t="shared" si="102"/>
        <v>-424429.98000137549</v>
      </c>
    </row>
    <row r="173" spans="1:42" s="101" customFormat="1" x14ac:dyDescent="0.2">
      <c r="A173" s="25" t="s">
        <v>147</v>
      </c>
      <c r="C173" s="124">
        <f>C99</f>
        <v>0</v>
      </c>
      <c r="D173" s="124">
        <f t="shared" ref="D173:AP173" si="103">D99</f>
        <v>0</v>
      </c>
      <c r="E173" s="124">
        <f t="shared" si="103"/>
        <v>0</v>
      </c>
      <c r="F173" s="124">
        <f t="shared" si="103"/>
        <v>0</v>
      </c>
      <c r="G173" s="124">
        <f t="shared" si="103"/>
        <v>0</v>
      </c>
      <c r="H173" s="124">
        <f t="shared" si="103"/>
        <v>0</v>
      </c>
      <c r="I173" s="124">
        <f t="shared" si="103"/>
        <v>0</v>
      </c>
      <c r="J173" s="124">
        <f t="shared" si="103"/>
        <v>0</v>
      </c>
      <c r="K173" s="124">
        <f t="shared" si="103"/>
        <v>0</v>
      </c>
      <c r="L173" s="124">
        <f t="shared" si="103"/>
        <v>0</v>
      </c>
      <c r="M173" s="124">
        <f t="shared" si="103"/>
        <v>0</v>
      </c>
      <c r="N173" s="124">
        <f t="shared" si="103"/>
        <v>0</v>
      </c>
      <c r="O173" s="124">
        <f t="shared" si="103"/>
        <v>0</v>
      </c>
      <c r="P173" s="124">
        <f t="shared" si="103"/>
        <v>0</v>
      </c>
      <c r="Q173" s="124">
        <f t="shared" si="103"/>
        <v>0</v>
      </c>
      <c r="R173" s="124">
        <f t="shared" si="103"/>
        <v>0</v>
      </c>
      <c r="S173" s="124">
        <f t="shared" si="103"/>
        <v>0</v>
      </c>
      <c r="T173" s="124">
        <f t="shared" si="103"/>
        <v>0</v>
      </c>
      <c r="U173" s="124">
        <f t="shared" si="103"/>
        <v>0</v>
      </c>
      <c r="V173" s="124">
        <f t="shared" si="103"/>
        <v>0</v>
      </c>
      <c r="W173" s="124">
        <f t="shared" si="103"/>
        <v>0</v>
      </c>
      <c r="X173" s="124">
        <f t="shared" si="103"/>
        <v>0</v>
      </c>
      <c r="Y173" s="124">
        <f t="shared" si="103"/>
        <v>0</v>
      </c>
      <c r="Z173" s="124">
        <f t="shared" si="103"/>
        <v>0</v>
      </c>
      <c r="AA173" s="124">
        <f t="shared" si="103"/>
        <v>0</v>
      </c>
      <c r="AB173" s="124">
        <f t="shared" si="103"/>
        <v>0</v>
      </c>
      <c r="AC173" s="124">
        <f t="shared" si="103"/>
        <v>0</v>
      </c>
      <c r="AD173" s="124">
        <f t="shared" si="103"/>
        <v>0</v>
      </c>
      <c r="AE173" s="124">
        <f t="shared" si="103"/>
        <v>0</v>
      </c>
      <c r="AF173" s="124">
        <f t="shared" si="103"/>
        <v>0</v>
      </c>
      <c r="AG173" s="124">
        <f t="shared" si="103"/>
        <v>0</v>
      </c>
      <c r="AH173" s="124">
        <f t="shared" si="103"/>
        <v>0</v>
      </c>
      <c r="AI173" s="124">
        <f t="shared" si="103"/>
        <v>0</v>
      </c>
      <c r="AJ173" s="124">
        <f t="shared" si="103"/>
        <v>0</v>
      </c>
      <c r="AK173" s="124">
        <f t="shared" si="103"/>
        <v>0</v>
      </c>
      <c r="AL173" s="124">
        <f t="shared" si="103"/>
        <v>0</v>
      </c>
      <c r="AM173" s="124">
        <f t="shared" si="103"/>
        <v>0</v>
      </c>
      <c r="AN173" s="124">
        <f t="shared" si="103"/>
        <v>0</v>
      </c>
      <c r="AO173" s="124">
        <f t="shared" si="103"/>
        <v>0</v>
      </c>
      <c r="AP173" s="124">
        <f t="shared" si="103"/>
        <v>0</v>
      </c>
    </row>
    <row r="174" spans="1:42" s="101" customFormat="1" x14ac:dyDescent="0.2">
      <c r="A174" s="25" t="s">
        <v>411</v>
      </c>
      <c r="C174" s="186">
        <f>C103</f>
        <v>0</v>
      </c>
      <c r="D174" s="186">
        <f t="shared" ref="D174:AP174" si="104">D103</f>
        <v>0</v>
      </c>
      <c r="E174" s="186">
        <f t="shared" si="104"/>
        <v>0</v>
      </c>
      <c r="F174" s="186">
        <f t="shared" si="104"/>
        <v>0</v>
      </c>
      <c r="G174" s="186">
        <f t="shared" si="104"/>
        <v>0</v>
      </c>
      <c r="H174" s="186">
        <f t="shared" si="104"/>
        <v>0</v>
      </c>
      <c r="I174" s="186">
        <f t="shared" si="104"/>
        <v>0</v>
      </c>
      <c r="J174" s="186">
        <f t="shared" si="104"/>
        <v>0</v>
      </c>
      <c r="K174" s="186">
        <f t="shared" si="104"/>
        <v>0</v>
      </c>
      <c r="L174" s="186">
        <f t="shared" si="104"/>
        <v>0</v>
      </c>
      <c r="M174" s="186">
        <f t="shared" si="104"/>
        <v>0</v>
      </c>
      <c r="N174" s="186">
        <f t="shared" si="104"/>
        <v>0</v>
      </c>
      <c r="O174" s="186">
        <f t="shared" si="104"/>
        <v>0</v>
      </c>
      <c r="P174" s="186">
        <f t="shared" si="104"/>
        <v>0</v>
      </c>
      <c r="Q174" s="186">
        <f t="shared" si="104"/>
        <v>0</v>
      </c>
      <c r="R174" s="186">
        <f t="shared" si="104"/>
        <v>0</v>
      </c>
      <c r="S174" s="186">
        <f t="shared" si="104"/>
        <v>0</v>
      </c>
      <c r="T174" s="186">
        <f t="shared" si="104"/>
        <v>0</v>
      </c>
      <c r="U174" s="186">
        <f t="shared" si="104"/>
        <v>0</v>
      </c>
      <c r="V174" s="186">
        <f t="shared" si="104"/>
        <v>0</v>
      </c>
      <c r="W174" s="186">
        <f t="shared" si="104"/>
        <v>0</v>
      </c>
      <c r="X174" s="186">
        <f t="shared" si="104"/>
        <v>0</v>
      </c>
      <c r="Y174" s="186">
        <f t="shared" si="104"/>
        <v>0</v>
      </c>
      <c r="Z174" s="186">
        <f t="shared" si="104"/>
        <v>0</v>
      </c>
      <c r="AA174" s="186">
        <f t="shared" si="104"/>
        <v>0</v>
      </c>
      <c r="AB174" s="186">
        <f t="shared" si="104"/>
        <v>0</v>
      </c>
      <c r="AC174" s="186">
        <f t="shared" si="104"/>
        <v>0</v>
      </c>
      <c r="AD174" s="186">
        <f t="shared" si="104"/>
        <v>0</v>
      </c>
      <c r="AE174" s="186">
        <f t="shared" si="104"/>
        <v>0</v>
      </c>
      <c r="AF174" s="186">
        <f t="shared" si="104"/>
        <v>0</v>
      </c>
      <c r="AG174" s="186">
        <f t="shared" si="104"/>
        <v>0</v>
      </c>
      <c r="AH174" s="186">
        <f t="shared" si="104"/>
        <v>0</v>
      </c>
      <c r="AI174" s="186">
        <f t="shared" si="104"/>
        <v>0</v>
      </c>
      <c r="AJ174" s="186">
        <f t="shared" si="104"/>
        <v>0</v>
      </c>
      <c r="AK174" s="186">
        <f t="shared" si="104"/>
        <v>0</v>
      </c>
      <c r="AL174" s="186">
        <f t="shared" si="104"/>
        <v>0</v>
      </c>
      <c r="AM174" s="186">
        <f t="shared" si="104"/>
        <v>0</v>
      </c>
      <c r="AN174" s="186">
        <f t="shared" si="104"/>
        <v>0</v>
      </c>
      <c r="AO174" s="186">
        <f t="shared" si="104"/>
        <v>0</v>
      </c>
      <c r="AP174" s="186">
        <f t="shared" si="104"/>
        <v>0</v>
      </c>
    </row>
    <row r="175" spans="1:42" s="101" customFormat="1" x14ac:dyDescent="0.2">
      <c r="A175" s="25" t="s">
        <v>114</v>
      </c>
      <c r="C175" s="181">
        <f>SUM(C168:C174)</f>
        <v>-4658395.5101046534</v>
      </c>
      <c r="D175" s="181">
        <f t="shared" ref="D175:AP175" si="105">SUM(D168:D174)</f>
        <v>-8464905.2832697239</v>
      </c>
      <c r="E175" s="181">
        <f t="shared" si="105"/>
        <v>-4300701.3818409648</v>
      </c>
      <c r="F175" s="181">
        <f t="shared" si="105"/>
        <v>-1753881.481903547</v>
      </c>
      <c r="G175" s="181">
        <f t="shared" si="105"/>
        <v>-1635757.500180719</v>
      </c>
      <c r="H175" s="181">
        <f t="shared" si="105"/>
        <v>317726.54910582775</v>
      </c>
      <c r="I175" s="181">
        <f t="shared" si="105"/>
        <v>2278303.5723638674</v>
      </c>
      <c r="J175" s="181">
        <f t="shared" si="105"/>
        <v>2419987.3154584905</v>
      </c>
      <c r="K175" s="181">
        <f t="shared" si="105"/>
        <v>2572457.6490947688</v>
      </c>
      <c r="L175" s="181">
        <f t="shared" si="105"/>
        <v>2737254.0980200642</v>
      </c>
      <c r="M175" s="181">
        <f t="shared" si="105"/>
        <v>2914731.2371048075</v>
      </c>
      <c r="N175" s="181">
        <f t="shared" si="105"/>
        <v>2550076.1906530377</v>
      </c>
      <c r="O175" s="181">
        <f t="shared" si="105"/>
        <v>2374042.3007480898</v>
      </c>
      <c r="P175" s="181">
        <f t="shared" si="105"/>
        <v>2930403.2449599681</v>
      </c>
      <c r="Q175" s="181">
        <f t="shared" si="105"/>
        <v>3172951.8285593758</v>
      </c>
      <c r="R175" s="181">
        <f t="shared" si="105"/>
        <v>3254874.0175131625</v>
      </c>
      <c r="S175" s="181">
        <f t="shared" si="105"/>
        <v>3496822.4149035881</v>
      </c>
      <c r="T175" s="181">
        <f t="shared" si="105"/>
        <v>3685795.3486306304</v>
      </c>
      <c r="U175" s="181">
        <f t="shared" si="105"/>
        <v>3714362.2197416578</v>
      </c>
      <c r="V175" s="181">
        <f t="shared" si="105"/>
        <v>3742814.4120350173</v>
      </c>
      <c r="W175" s="181">
        <f t="shared" si="105"/>
        <v>3797063.8637927049</v>
      </c>
      <c r="X175" s="181">
        <f t="shared" si="105"/>
        <v>3837766.3240922517</v>
      </c>
      <c r="Y175" s="181">
        <f t="shared" si="105"/>
        <v>3852425.8923374289</v>
      </c>
      <c r="Z175" s="181">
        <f t="shared" si="105"/>
        <v>3201496.0162643762</v>
      </c>
      <c r="AA175" s="181">
        <f t="shared" si="105"/>
        <v>2758386.207919796</v>
      </c>
      <c r="AB175" s="181">
        <f t="shared" si="105"/>
        <v>3199481.2597255586</v>
      </c>
      <c r="AC175" s="181">
        <f t="shared" si="105"/>
        <v>3470074.3174453401</v>
      </c>
      <c r="AD175" s="181">
        <f t="shared" si="105"/>
        <v>3484982.0370263956</v>
      </c>
      <c r="AE175" s="181">
        <f t="shared" si="105"/>
        <v>3691387.5305820266</v>
      </c>
      <c r="AF175" s="181">
        <f t="shared" si="105"/>
        <v>3897633.922227934</v>
      </c>
      <c r="AG175" s="181">
        <f t="shared" si="105"/>
        <v>3912064.2229703893</v>
      </c>
      <c r="AH175" s="181">
        <f t="shared" si="105"/>
        <v>3926325.2546079946</v>
      </c>
      <c r="AI175" s="181">
        <f t="shared" si="105"/>
        <v>3940411.7575817062</v>
      </c>
      <c r="AJ175" s="181">
        <f t="shared" si="105"/>
        <v>3954318.3515656549</v>
      </c>
      <c r="AK175" s="181">
        <f t="shared" si="105"/>
        <v>3968039.532801019</v>
      </c>
      <c r="AL175" s="181">
        <f t="shared" si="105"/>
        <v>3185935.7484633634</v>
      </c>
      <c r="AM175" s="181">
        <f t="shared" si="105"/>
        <v>2652270.7635085136</v>
      </c>
      <c r="AN175" s="181">
        <f t="shared" si="105"/>
        <v>3168805.6216823226</v>
      </c>
      <c r="AO175" s="181">
        <f t="shared" si="105"/>
        <v>3481449.4780640136</v>
      </c>
      <c r="AP175" s="181">
        <f t="shared" si="105"/>
        <v>7292478.7472963613</v>
      </c>
    </row>
    <row r="176" spans="1:42" s="101" customFormat="1" x14ac:dyDescent="0.2">
      <c r="A176" s="25" t="str">
        <f>'Inputs &amp; Results'!A53</f>
        <v>Investment Based Incentive (IBI)</v>
      </c>
    </row>
    <row r="177" spans="1:42" s="101" customFormat="1" x14ac:dyDescent="0.2">
      <c r="A177" s="187" t="str">
        <f>'Inputs &amp; Results'!A54</f>
        <v>Fixed Amount ($)</v>
      </c>
    </row>
    <row r="178" spans="1:42" s="101" customFormat="1" x14ac:dyDescent="0.2">
      <c r="A178" s="188" t="str">
        <f>'Inputs &amp; Results'!A55</f>
        <v>Federal</v>
      </c>
      <c r="C178" s="181">
        <f>IF(IBIFedFixedFedTax="Yes",C491,0)</f>
        <v>0</v>
      </c>
    </row>
    <row r="179" spans="1:42" s="101" customFormat="1" x14ac:dyDescent="0.2">
      <c r="A179" s="188" t="str">
        <f>'Inputs &amp; Results'!A56</f>
        <v>State</v>
      </c>
      <c r="C179" s="181">
        <f>IF(IBIStateFixedFedTax="Yes",C492,0)</f>
        <v>0</v>
      </c>
    </row>
    <row r="180" spans="1:42" s="101" customFormat="1" x14ac:dyDescent="0.2">
      <c r="A180" s="188" t="str">
        <f>'Inputs &amp; Results'!A57</f>
        <v>Utility</v>
      </c>
      <c r="C180" s="181">
        <f>IF(IBIUtilityFixedFedTax="Yes",C493,0)</f>
        <v>0</v>
      </c>
    </row>
    <row r="181" spans="1:42" x14ac:dyDescent="0.2">
      <c r="A181" s="188" t="str">
        <f>'Inputs &amp; Results'!A58</f>
        <v>Other</v>
      </c>
      <c r="C181" s="186">
        <f>IF(IBIOtherFixedFedTax="Yes",C494,0)</f>
        <v>0</v>
      </c>
      <c r="D181" s="169"/>
      <c r="E181" s="169"/>
      <c r="F181" s="169"/>
      <c r="G181" s="169"/>
      <c r="H181" s="169"/>
      <c r="I181" s="169"/>
      <c r="J181" s="169"/>
      <c r="K181" s="169"/>
      <c r="L181" s="169"/>
      <c r="M181" s="169"/>
      <c r="N181" s="169"/>
      <c r="O181" s="169"/>
      <c r="P181" s="169"/>
      <c r="Q181" s="169"/>
      <c r="R181" s="169"/>
      <c r="S181" s="169"/>
      <c r="T181" s="169"/>
      <c r="U181" s="169"/>
      <c r="V181" s="169"/>
      <c r="W181" s="169"/>
      <c r="X181" s="169"/>
      <c r="Y181" s="169"/>
      <c r="Z181" s="169"/>
      <c r="AA181" s="169"/>
      <c r="AB181" s="169"/>
      <c r="AC181" s="169"/>
      <c r="AD181" s="169"/>
      <c r="AE181" s="169"/>
      <c r="AF181" s="169"/>
      <c r="AG181" s="169"/>
      <c r="AH181" s="169"/>
      <c r="AI181" s="169"/>
      <c r="AJ181" s="169"/>
      <c r="AK181" s="169"/>
      <c r="AL181" s="169"/>
      <c r="AM181" s="169"/>
      <c r="AN181" s="169"/>
      <c r="AO181" s="169"/>
      <c r="AP181" s="169"/>
    </row>
    <row r="182" spans="1:42" x14ac:dyDescent="0.2">
      <c r="A182" s="188" t="s">
        <v>53</v>
      </c>
      <c r="C182" s="169">
        <f>SUM(C178:C181)</f>
        <v>0</v>
      </c>
      <c r="D182" s="169"/>
      <c r="E182" s="169"/>
      <c r="F182" s="169"/>
      <c r="G182" s="169"/>
      <c r="H182" s="169"/>
      <c r="I182" s="169"/>
      <c r="J182" s="169"/>
      <c r="K182" s="169"/>
      <c r="L182" s="169"/>
      <c r="M182" s="169"/>
      <c r="N182" s="169"/>
      <c r="O182" s="169"/>
      <c r="P182" s="169"/>
      <c r="Q182" s="169"/>
      <c r="R182" s="169"/>
      <c r="S182" s="169"/>
      <c r="T182" s="169"/>
      <c r="U182" s="169"/>
      <c r="V182" s="169"/>
      <c r="W182" s="169"/>
      <c r="X182" s="169"/>
      <c r="Y182" s="169"/>
      <c r="Z182" s="169"/>
      <c r="AA182" s="169"/>
      <c r="AB182" s="169"/>
      <c r="AC182" s="169"/>
      <c r="AD182" s="169"/>
      <c r="AE182" s="169"/>
      <c r="AF182" s="169"/>
      <c r="AG182" s="169"/>
      <c r="AH182" s="169"/>
      <c r="AI182" s="169"/>
      <c r="AJ182" s="169"/>
      <c r="AK182" s="169"/>
      <c r="AL182" s="169"/>
      <c r="AM182" s="169"/>
      <c r="AN182" s="169"/>
      <c r="AO182" s="169"/>
      <c r="AP182" s="169"/>
    </row>
    <row r="183" spans="1:42" x14ac:dyDescent="0.2">
      <c r="A183" s="187" t="str">
        <f>'Inputs &amp; Results'!A59</f>
        <v>Percentage of Pre-Financing Costs</v>
      </c>
      <c r="C183" s="169"/>
      <c r="D183" s="169"/>
      <c r="E183" s="169"/>
      <c r="F183" s="169"/>
      <c r="G183" s="169"/>
      <c r="H183" s="169"/>
      <c r="I183" s="169"/>
      <c r="J183" s="169"/>
      <c r="K183" s="169"/>
      <c r="L183" s="169"/>
      <c r="M183" s="169"/>
      <c r="N183" s="169"/>
      <c r="O183" s="169"/>
      <c r="P183" s="169"/>
      <c r="Q183" s="169"/>
      <c r="R183" s="169"/>
      <c r="S183" s="169"/>
      <c r="T183" s="169"/>
      <c r="U183" s="169"/>
      <c r="V183" s="169"/>
      <c r="W183" s="169"/>
      <c r="X183" s="169"/>
      <c r="Y183" s="169"/>
      <c r="Z183" s="169"/>
      <c r="AA183" s="169"/>
      <c r="AB183" s="169"/>
      <c r="AC183" s="169"/>
      <c r="AD183" s="169"/>
      <c r="AE183" s="169"/>
      <c r="AF183" s="169"/>
      <c r="AG183" s="169"/>
      <c r="AH183" s="169"/>
      <c r="AI183" s="169"/>
      <c r="AJ183" s="169"/>
      <c r="AK183" s="169"/>
      <c r="AL183" s="169"/>
      <c r="AM183" s="169"/>
      <c r="AN183" s="169"/>
      <c r="AO183" s="169"/>
      <c r="AP183" s="169"/>
    </row>
    <row r="184" spans="1:42" x14ac:dyDescent="0.2">
      <c r="A184" s="188" t="str">
        <f>'Inputs &amp; Results'!A60</f>
        <v>Federal</v>
      </c>
      <c r="C184" s="181">
        <f>IF(IBIFedPercentFedTax="Yes",C497,0)</f>
        <v>0</v>
      </c>
      <c r="D184" s="169"/>
      <c r="E184" s="169"/>
      <c r="F184" s="169"/>
      <c r="G184" s="169"/>
      <c r="H184" s="169"/>
      <c r="I184" s="169"/>
      <c r="J184" s="169"/>
      <c r="K184" s="169"/>
      <c r="L184" s="169"/>
      <c r="M184" s="169"/>
      <c r="N184" s="169"/>
      <c r="O184" s="169"/>
      <c r="P184" s="169"/>
      <c r="Q184" s="169"/>
      <c r="R184" s="169"/>
      <c r="S184" s="169"/>
      <c r="T184" s="169"/>
      <c r="U184" s="169"/>
      <c r="V184" s="169"/>
      <c r="W184" s="169"/>
      <c r="X184" s="169"/>
      <c r="Y184" s="169"/>
      <c r="Z184" s="169"/>
      <c r="AA184" s="169"/>
      <c r="AB184" s="169"/>
      <c r="AC184" s="169"/>
      <c r="AD184" s="169"/>
      <c r="AE184" s="169"/>
      <c r="AF184" s="169"/>
      <c r="AG184" s="169"/>
      <c r="AH184" s="169"/>
      <c r="AI184" s="169"/>
      <c r="AJ184" s="169"/>
      <c r="AK184" s="169"/>
      <c r="AL184" s="169"/>
      <c r="AM184" s="169"/>
      <c r="AN184" s="169"/>
      <c r="AO184" s="169"/>
      <c r="AP184" s="169"/>
    </row>
    <row r="185" spans="1:42" x14ac:dyDescent="0.2">
      <c r="A185" s="188" t="str">
        <f>'Inputs &amp; Results'!A61</f>
        <v>State</v>
      </c>
      <c r="C185" s="181">
        <f>IF(IBIStatePercentFedTax="Yes",C498,0)</f>
        <v>0</v>
      </c>
      <c r="D185" s="169"/>
      <c r="E185" s="169"/>
      <c r="F185" s="169"/>
      <c r="G185" s="169"/>
      <c r="H185" s="169"/>
      <c r="I185" s="169"/>
      <c r="J185" s="169"/>
      <c r="K185" s="169"/>
      <c r="L185" s="169"/>
      <c r="M185" s="169"/>
      <c r="N185" s="169"/>
      <c r="O185" s="169"/>
      <c r="P185" s="169"/>
      <c r="Q185" s="169"/>
      <c r="R185" s="169"/>
      <c r="S185" s="169"/>
      <c r="T185" s="169"/>
      <c r="U185" s="169"/>
      <c r="V185" s="169"/>
      <c r="W185" s="169"/>
      <c r="X185" s="169"/>
      <c r="Y185" s="169"/>
      <c r="Z185" s="169"/>
      <c r="AA185" s="169"/>
      <c r="AB185" s="169"/>
      <c r="AC185" s="169"/>
      <c r="AD185" s="169"/>
      <c r="AE185" s="169"/>
      <c r="AF185" s="169"/>
      <c r="AG185" s="169"/>
      <c r="AH185" s="169"/>
      <c r="AI185" s="169"/>
      <c r="AJ185" s="169"/>
      <c r="AK185" s="169"/>
      <c r="AL185" s="169"/>
      <c r="AM185" s="169"/>
      <c r="AN185" s="169"/>
      <c r="AO185" s="169"/>
      <c r="AP185" s="169"/>
    </row>
    <row r="186" spans="1:42" x14ac:dyDescent="0.2">
      <c r="A186" s="188" t="str">
        <f>'Inputs &amp; Results'!A62</f>
        <v>Utility</v>
      </c>
      <c r="C186" s="181">
        <f>IF(IBIUtilityPercentFedTax="Yes",C499,0)</f>
        <v>0</v>
      </c>
      <c r="D186" s="169"/>
      <c r="E186" s="169"/>
      <c r="F186" s="169"/>
      <c r="G186" s="169"/>
      <c r="H186" s="169"/>
      <c r="I186" s="169"/>
      <c r="J186" s="169"/>
      <c r="K186" s="169"/>
      <c r="L186" s="169"/>
      <c r="M186" s="169"/>
      <c r="N186" s="169"/>
      <c r="O186" s="169"/>
      <c r="P186" s="169"/>
      <c r="Q186" s="169"/>
      <c r="R186" s="169"/>
      <c r="S186" s="169"/>
      <c r="T186" s="169"/>
      <c r="U186" s="169"/>
      <c r="V186" s="169"/>
      <c r="W186" s="169"/>
      <c r="X186" s="169"/>
      <c r="Y186" s="169"/>
      <c r="Z186" s="169"/>
      <c r="AA186" s="169"/>
      <c r="AB186" s="169"/>
      <c r="AC186" s="169"/>
      <c r="AD186" s="169"/>
      <c r="AE186" s="169"/>
      <c r="AF186" s="169"/>
      <c r="AG186" s="169"/>
      <c r="AH186" s="169"/>
      <c r="AI186" s="169"/>
      <c r="AJ186" s="169"/>
      <c r="AK186" s="169"/>
      <c r="AL186" s="169"/>
      <c r="AM186" s="169"/>
      <c r="AN186" s="169"/>
      <c r="AO186" s="169"/>
      <c r="AP186" s="169"/>
    </row>
    <row r="187" spans="1:42" x14ac:dyDescent="0.2">
      <c r="A187" s="188" t="str">
        <f>'Inputs &amp; Results'!A63</f>
        <v>Other</v>
      </c>
      <c r="C187" s="186">
        <f>IF(IBIOtherPercentFedTax="Yes",C500,0)</f>
        <v>0</v>
      </c>
      <c r="D187" s="169"/>
      <c r="E187" s="169"/>
      <c r="F187" s="169"/>
      <c r="G187" s="169"/>
      <c r="H187" s="169"/>
      <c r="I187" s="169"/>
      <c r="J187" s="169"/>
      <c r="K187" s="169"/>
      <c r="L187" s="169"/>
      <c r="M187" s="169"/>
      <c r="N187" s="169"/>
      <c r="O187" s="169"/>
      <c r="P187" s="169"/>
      <c r="Q187" s="169"/>
      <c r="R187" s="169"/>
      <c r="S187" s="169"/>
      <c r="T187" s="169"/>
      <c r="U187" s="169"/>
      <c r="V187" s="169"/>
      <c r="W187" s="169"/>
      <c r="X187" s="169"/>
      <c r="Y187" s="169"/>
      <c r="Z187" s="169"/>
      <c r="AA187" s="169"/>
      <c r="AB187" s="169"/>
      <c r="AC187" s="169"/>
      <c r="AD187" s="169"/>
      <c r="AE187" s="169"/>
      <c r="AF187" s="169"/>
      <c r="AG187" s="169"/>
      <c r="AH187" s="169"/>
      <c r="AI187" s="169"/>
      <c r="AJ187" s="169"/>
      <c r="AK187" s="169"/>
      <c r="AL187" s="169"/>
      <c r="AM187" s="169"/>
      <c r="AN187" s="169"/>
      <c r="AO187" s="169"/>
      <c r="AP187" s="169"/>
    </row>
    <row r="188" spans="1:42" x14ac:dyDescent="0.2">
      <c r="A188" s="188" t="s">
        <v>53</v>
      </c>
      <c r="C188" s="169">
        <f>SUM(C184:C187)</f>
        <v>0</v>
      </c>
      <c r="D188" s="169"/>
      <c r="E188" s="169"/>
      <c r="F188" s="169"/>
      <c r="G188" s="169"/>
      <c r="H188" s="169"/>
      <c r="I188" s="169"/>
      <c r="J188" s="169"/>
      <c r="K188" s="169"/>
      <c r="L188" s="169"/>
      <c r="M188" s="169"/>
      <c r="N188" s="169"/>
      <c r="O188" s="169"/>
      <c r="P188" s="169"/>
      <c r="Q188" s="169"/>
      <c r="R188" s="169"/>
      <c r="S188" s="169"/>
      <c r="T188" s="169"/>
      <c r="U188" s="169"/>
      <c r="V188" s="169"/>
      <c r="W188" s="169"/>
      <c r="X188" s="169"/>
      <c r="Y188" s="169"/>
      <c r="Z188" s="169"/>
      <c r="AA188" s="169"/>
      <c r="AB188" s="169"/>
      <c r="AC188" s="169"/>
      <c r="AD188" s="169"/>
      <c r="AE188" s="169"/>
      <c r="AF188" s="169"/>
      <c r="AG188" s="169"/>
      <c r="AH188" s="169"/>
      <c r="AI188" s="169"/>
      <c r="AJ188" s="169"/>
      <c r="AK188" s="169"/>
      <c r="AL188" s="169"/>
      <c r="AM188" s="169"/>
      <c r="AN188" s="169"/>
      <c r="AO188" s="169"/>
      <c r="AP188" s="169"/>
    </row>
    <row r="189" spans="1:42" x14ac:dyDescent="0.2">
      <c r="A189" s="180" t="str">
        <f>'Inputs &amp; Results'!A64</f>
        <v>Capacity Based Incentive (CBI) ($/DC-Watt)</v>
      </c>
      <c r="C189" s="169"/>
      <c r="D189" s="169"/>
      <c r="E189" s="169"/>
      <c r="F189" s="169"/>
      <c r="G189" s="169"/>
      <c r="H189" s="169"/>
      <c r="I189" s="169"/>
      <c r="J189" s="169"/>
      <c r="K189" s="169"/>
      <c r="L189" s="169"/>
      <c r="M189" s="169"/>
      <c r="N189" s="169"/>
      <c r="O189" s="169"/>
      <c r="P189" s="169"/>
      <c r="Q189" s="169"/>
      <c r="R189" s="169"/>
      <c r="S189" s="169"/>
      <c r="T189" s="169"/>
      <c r="U189" s="169"/>
      <c r="V189" s="169"/>
      <c r="W189" s="169"/>
      <c r="X189" s="169"/>
      <c r="Y189" s="169"/>
      <c r="Z189" s="169"/>
      <c r="AA189" s="169"/>
      <c r="AB189" s="169"/>
      <c r="AC189" s="169"/>
      <c r="AD189" s="169"/>
      <c r="AE189" s="169"/>
      <c r="AF189" s="169"/>
      <c r="AG189" s="169"/>
      <c r="AH189" s="169"/>
      <c r="AI189" s="169"/>
      <c r="AJ189" s="169"/>
      <c r="AK189" s="169"/>
      <c r="AL189" s="169"/>
      <c r="AM189" s="169"/>
      <c r="AN189" s="169"/>
      <c r="AO189" s="169"/>
      <c r="AP189" s="169"/>
    </row>
    <row r="190" spans="1:42" x14ac:dyDescent="0.2">
      <c r="A190" s="187" t="str">
        <f>'Inputs &amp; Results'!A65</f>
        <v>Federal</v>
      </c>
      <c r="C190" s="124">
        <f>IF(CBIFedFedTax="Yes",C503,0)</f>
        <v>0</v>
      </c>
      <c r="D190" s="169"/>
      <c r="E190" s="169"/>
      <c r="F190" s="169"/>
      <c r="G190" s="169"/>
      <c r="H190" s="169"/>
      <c r="I190" s="169"/>
      <c r="J190" s="169"/>
      <c r="K190" s="169"/>
      <c r="L190" s="169"/>
      <c r="M190" s="169"/>
      <c r="N190" s="169"/>
      <c r="O190" s="169"/>
      <c r="P190" s="169"/>
      <c r="Q190" s="169"/>
      <c r="R190" s="169"/>
      <c r="S190" s="169"/>
      <c r="T190" s="169"/>
      <c r="U190" s="169"/>
      <c r="V190" s="169"/>
      <c r="W190" s="169"/>
      <c r="X190" s="169"/>
      <c r="Y190" s="169"/>
      <c r="Z190" s="169"/>
      <c r="AA190" s="169"/>
      <c r="AB190" s="169"/>
      <c r="AC190" s="169"/>
      <c r="AD190" s="169"/>
      <c r="AE190" s="169"/>
      <c r="AF190" s="169"/>
      <c r="AG190" s="169"/>
      <c r="AH190" s="169"/>
      <c r="AI190" s="169"/>
      <c r="AJ190" s="169"/>
      <c r="AK190" s="169"/>
      <c r="AL190" s="169"/>
      <c r="AM190" s="169"/>
      <c r="AN190" s="169"/>
      <c r="AO190" s="169"/>
      <c r="AP190" s="169"/>
    </row>
    <row r="191" spans="1:42" x14ac:dyDescent="0.2">
      <c r="A191" s="187" t="str">
        <f>'Inputs &amp; Results'!A66</f>
        <v>State</v>
      </c>
      <c r="C191" s="124">
        <f>IF(CBIStateFedTax="Yes",C504,0)</f>
        <v>0</v>
      </c>
      <c r="D191" s="169"/>
      <c r="E191" s="169"/>
      <c r="F191" s="169"/>
      <c r="G191" s="169"/>
      <c r="H191" s="169"/>
      <c r="I191" s="169"/>
      <c r="J191" s="169"/>
      <c r="K191" s="169"/>
      <c r="L191" s="169"/>
      <c r="M191" s="169"/>
      <c r="N191" s="169"/>
      <c r="O191" s="169"/>
      <c r="P191" s="169"/>
      <c r="Q191" s="169"/>
      <c r="R191" s="169"/>
      <c r="S191" s="169"/>
      <c r="T191" s="169"/>
      <c r="U191" s="169"/>
      <c r="V191" s="169"/>
      <c r="W191" s="169"/>
      <c r="X191" s="169"/>
      <c r="Y191" s="169"/>
      <c r="Z191" s="169"/>
      <c r="AA191" s="169"/>
      <c r="AB191" s="169"/>
      <c r="AC191" s="169"/>
      <c r="AD191" s="169"/>
      <c r="AE191" s="169"/>
      <c r="AF191" s="169"/>
      <c r="AG191" s="169"/>
      <c r="AH191" s="169"/>
      <c r="AI191" s="169"/>
      <c r="AJ191" s="169"/>
      <c r="AK191" s="169"/>
      <c r="AL191" s="169"/>
      <c r="AM191" s="169"/>
      <c r="AN191" s="169"/>
      <c r="AO191" s="169"/>
      <c r="AP191" s="169"/>
    </row>
    <row r="192" spans="1:42" x14ac:dyDescent="0.2">
      <c r="A192" s="187" t="str">
        <f>'Inputs &amp; Results'!A67</f>
        <v>Utility</v>
      </c>
      <c r="C192" s="124">
        <f>IF(CBIUtilityFedTax="Yes",C505,0)</f>
        <v>0</v>
      </c>
      <c r="D192" s="169"/>
      <c r="E192" s="169"/>
      <c r="F192" s="169"/>
      <c r="G192" s="169"/>
      <c r="H192" s="169"/>
      <c r="I192" s="169"/>
      <c r="J192" s="169"/>
      <c r="K192" s="169"/>
      <c r="L192" s="169"/>
      <c r="M192" s="169"/>
      <c r="N192" s="169"/>
      <c r="O192" s="169"/>
      <c r="P192" s="169"/>
      <c r="Q192" s="169"/>
      <c r="R192" s="169"/>
      <c r="S192" s="169"/>
      <c r="T192" s="169"/>
      <c r="U192" s="169"/>
      <c r="V192" s="169"/>
      <c r="W192" s="169"/>
      <c r="X192" s="169"/>
      <c r="Y192" s="169"/>
      <c r="Z192" s="169"/>
      <c r="AA192" s="169"/>
      <c r="AB192" s="169"/>
      <c r="AC192" s="169"/>
      <c r="AD192" s="169"/>
      <c r="AE192" s="169"/>
      <c r="AF192" s="169"/>
      <c r="AG192" s="169"/>
      <c r="AH192" s="169"/>
      <c r="AI192" s="169"/>
      <c r="AJ192" s="169"/>
      <c r="AK192" s="169"/>
      <c r="AL192" s="169"/>
      <c r="AM192" s="169"/>
      <c r="AN192" s="169"/>
      <c r="AO192" s="169"/>
      <c r="AP192" s="169"/>
    </row>
    <row r="193" spans="1:42" x14ac:dyDescent="0.2">
      <c r="A193" s="187" t="str">
        <f>'Inputs &amp; Results'!A68</f>
        <v>Other</v>
      </c>
      <c r="C193" s="186">
        <f>IF(CBIOtherFedTax="Yes",C506,0)</f>
        <v>0</v>
      </c>
      <c r="D193" s="169"/>
      <c r="E193" s="169"/>
      <c r="F193" s="169"/>
      <c r="G193" s="169"/>
      <c r="H193" s="169"/>
      <c r="I193" s="169"/>
      <c r="J193" s="169"/>
      <c r="K193" s="169"/>
      <c r="L193" s="169"/>
      <c r="M193" s="169"/>
      <c r="N193" s="169"/>
      <c r="O193" s="169"/>
      <c r="P193" s="169"/>
      <c r="Q193" s="169"/>
      <c r="R193" s="169"/>
      <c r="S193" s="169"/>
      <c r="T193" s="169"/>
      <c r="U193" s="169"/>
      <c r="V193" s="169"/>
      <c r="W193" s="169"/>
      <c r="X193" s="169"/>
      <c r="Y193" s="169"/>
      <c r="Z193" s="169"/>
      <c r="AA193" s="169"/>
      <c r="AB193" s="169"/>
      <c r="AC193" s="169"/>
      <c r="AD193" s="169"/>
      <c r="AE193" s="169"/>
      <c r="AF193" s="169"/>
      <c r="AG193" s="169"/>
      <c r="AH193" s="169"/>
      <c r="AI193" s="169"/>
      <c r="AJ193" s="169"/>
      <c r="AK193" s="169"/>
      <c r="AL193" s="169"/>
      <c r="AM193" s="169"/>
      <c r="AN193" s="169"/>
      <c r="AO193" s="169"/>
      <c r="AP193" s="169"/>
    </row>
    <row r="194" spans="1:42" x14ac:dyDescent="0.2">
      <c r="A194" s="187" t="s">
        <v>53</v>
      </c>
      <c r="C194" s="169">
        <f>SUM(C190:C193)</f>
        <v>0</v>
      </c>
      <c r="D194" s="169"/>
      <c r="E194" s="169"/>
      <c r="F194" s="169"/>
      <c r="G194" s="169"/>
      <c r="H194" s="169"/>
      <c r="I194" s="169"/>
      <c r="J194" s="169"/>
      <c r="K194" s="169"/>
      <c r="L194" s="169"/>
      <c r="M194" s="169"/>
      <c r="N194" s="169"/>
      <c r="O194" s="169"/>
      <c r="P194" s="169"/>
      <c r="Q194" s="169"/>
      <c r="R194" s="169"/>
      <c r="S194" s="169"/>
      <c r="T194" s="169"/>
      <c r="U194" s="169"/>
      <c r="V194" s="169"/>
      <c r="W194" s="169"/>
      <c r="X194" s="169"/>
      <c r="Y194" s="169"/>
      <c r="Z194" s="169"/>
      <c r="AA194" s="169"/>
      <c r="AB194" s="169"/>
      <c r="AC194" s="169"/>
      <c r="AD194" s="169"/>
      <c r="AE194" s="169"/>
      <c r="AF194" s="169"/>
      <c r="AG194" s="169"/>
      <c r="AH194" s="169"/>
      <c r="AI194" s="169"/>
      <c r="AJ194" s="169"/>
      <c r="AK194" s="169"/>
      <c r="AL194" s="169"/>
      <c r="AM194" s="169"/>
      <c r="AN194" s="169"/>
      <c r="AO194" s="169"/>
      <c r="AP194" s="169"/>
    </row>
    <row r="195" spans="1:42" x14ac:dyDescent="0.2">
      <c r="A195" s="180" t="str">
        <f>'Inputs &amp; Results'!A71</f>
        <v>Production Based Incentive (PBI) ($/kWh)</v>
      </c>
      <c r="C195" s="169"/>
      <c r="D195" s="169"/>
      <c r="E195" s="169"/>
      <c r="F195" s="169"/>
      <c r="G195" s="169"/>
      <c r="H195" s="169"/>
      <c r="I195" s="169"/>
      <c r="J195" s="169"/>
      <c r="K195" s="169"/>
      <c r="L195" s="169"/>
      <c r="M195" s="169"/>
      <c r="N195" s="169"/>
      <c r="O195" s="169"/>
      <c r="P195" s="169"/>
      <c r="Q195" s="169"/>
      <c r="R195" s="169"/>
      <c r="S195" s="169"/>
      <c r="T195" s="169"/>
      <c r="U195" s="169"/>
      <c r="V195" s="169"/>
      <c r="W195" s="169"/>
      <c r="X195" s="169"/>
      <c r="Y195" s="169"/>
      <c r="Z195" s="169"/>
      <c r="AA195" s="169"/>
      <c r="AB195" s="169"/>
      <c r="AC195" s="169"/>
      <c r="AD195" s="169"/>
      <c r="AE195" s="169"/>
      <c r="AF195" s="169"/>
      <c r="AG195" s="169"/>
      <c r="AH195" s="169"/>
      <c r="AI195" s="169"/>
      <c r="AJ195" s="169"/>
      <c r="AK195" s="169"/>
      <c r="AL195" s="169"/>
      <c r="AM195" s="169"/>
      <c r="AN195" s="169"/>
      <c r="AO195" s="169"/>
      <c r="AP195" s="169"/>
    </row>
    <row r="196" spans="1:42" x14ac:dyDescent="0.2">
      <c r="A196" s="187" t="str">
        <f>'Inputs &amp; Results'!A72</f>
        <v>Federal</v>
      </c>
      <c r="C196" s="124">
        <f t="shared" ref="C196:AP196" si="106">IF(AND(PBIFedFedTax="Yes",PBIFedDebtSwitch="No"),C513,0)</f>
        <v>0</v>
      </c>
      <c r="D196" s="124">
        <f t="shared" si="106"/>
        <v>0</v>
      </c>
      <c r="E196" s="124">
        <f t="shared" si="106"/>
        <v>0</v>
      </c>
      <c r="F196" s="124">
        <f t="shared" si="106"/>
        <v>0</v>
      </c>
      <c r="G196" s="124">
        <f t="shared" si="106"/>
        <v>0</v>
      </c>
      <c r="H196" s="124">
        <f t="shared" si="106"/>
        <v>0</v>
      </c>
      <c r="I196" s="124">
        <f t="shared" si="106"/>
        <v>0</v>
      </c>
      <c r="J196" s="124">
        <f t="shared" si="106"/>
        <v>0</v>
      </c>
      <c r="K196" s="124">
        <f t="shared" si="106"/>
        <v>0</v>
      </c>
      <c r="L196" s="124">
        <f t="shared" si="106"/>
        <v>0</v>
      </c>
      <c r="M196" s="124">
        <f t="shared" si="106"/>
        <v>0</v>
      </c>
      <c r="N196" s="124">
        <f t="shared" si="106"/>
        <v>0</v>
      </c>
      <c r="O196" s="124">
        <f t="shared" si="106"/>
        <v>0</v>
      </c>
      <c r="P196" s="124">
        <f t="shared" si="106"/>
        <v>0</v>
      </c>
      <c r="Q196" s="124">
        <f t="shared" si="106"/>
        <v>0</v>
      </c>
      <c r="R196" s="124">
        <f t="shared" si="106"/>
        <v>0</v>
      </c>
      <c r="S196" s="124">
        <f t="shared" si="106"/>
        <v>0</v>
      </c>
      <c r="T196" s="124">
        <f t="shared" si="106"/>
        <v>0</v>
      </c>
      <c r="U196" s="124">
        <f t="shared" si="106"/>
        <v>0</v>
      </c>
      <c r="V196" s="124">
        <f t="shared" si="106"/>
        <v>0</v>
      </c>
      <c r="W196" s="124">
        <f t="shared" si="106"/>
        <v>0</v>
      </c>
      <c r="X196" s="124">
        <f t="shared" si="106"/>
        <v>0</v>
      </c>
      <c r="Y196" s="124">
        <f t="shared" si="106"/>
        <v>0</v>
      </c>
      <c r="Z196" s="124">
        <f t="shared" si="106"/>
        <v>0</v>
      </c>
      <c r="AA196" s="124">
        <f t="shared" si="106"/>
        <v>0</v>
      </c>
      <c r="AB196" s="124">
        <f t="shared" si="106"/>
        <v>0</v>
      </c>
      <c r="AC196" s="124">
        <f t="shared" si="106"/>
        <v>0</v>
      </c>
      <c r="AD196" s="124">
        <f t="shared" si="106"/>
        <v>0</v>
      </c>
      <c r="AE196" s="124">
        <f t="shared" si="106"/>
        <v>0</v>
      </c>
      <c r="AF196" s="124">
        <f t="shared" si="106"/>
        <v>0</v>
      </c>
      <c r="AG196" s="124">
        <f t="shared" si="106"/>
        <v>0</v>
      </c>
      <c r="AH196" s="124">
        <f t="shared" si="106"/>
        <v>0</v>
      </c>
      <c r="AI196" s="124">
        <f t="shared" si="106"/>
        <v>0</v>
      </c>
      <c r="AJ196" s="124">
        <f t="shared" si="106"/>
        <v>0</v>
      </c>
      <c r="AK196" s="124">
        <f t="shared" si="106"/>
        <v>0</v>
      </c>
      <c r="AL196" s="124">
        <f t="shared" si="106"/>
        <v>0</v>
      </c>
      <c r="AM196" s="124">
        <f t="shared" si="106"/>
        <v>0</v>
      </c>
      <c r="AN196" s="124">
        <f t="shared" si="106"/>
        <v>0</v>
      </c>
      <c r="AO196" s="124">
        <f t="shared" si="106"/>
        <v>0</v>
      </c>
      <c r="AP196" s="124">
        <f t="shared" si="106"/>
        <v>0</v>
      </c>
    </row>
    <row r="197" spans="1:42" x14ac:dyDescent="0.2">
      <c r="A197" s="187" t="str">
        <f>'Inputs &amp; Results'!A73</f>
        <v>State</v>
      </c>
      <c r="C197" s="124">
        <f t="shared" ref="C197:AP197" si="107">IF(AND(PBIStateFedTax="Yes",PBIStateDebtSwitch="No"),C517,0)</f>
        <v>0</v>
      </c>
      <c r="D197" s="124">
        <f t="shared" si="107"/>
        <v>0</v>
      </c>
      <c r="E197" s="124">
        <f t="shared" si="107"/>
        <v>0</v>
      </c>
      <c r="F197" s="124">
        <f t="shared" si="107"/>
        <v>0</v>
      </c>
      <c r="G197" s="124">
        <f t="shared" si="107"/>
        <v>0</v>
      </c>
      <c r="H197" s="124">
        <f t="shared" si="107"/>
        <v>0</v>
      </c>
      <c r="I197" s="124">
        <f t="shared" si="107"/>
        <v>0</v>
      </c>
      <c r="J197" s="124">
        <f t="shared" si="107"/>
        <v>0</v>
      </c>
      <c r="K197" s="124">
        <f t="shared" si="107"/>
        <v>0</v>
      </c>
      <c r="L197" s="124">
        <f t="shared" si="107"/>
        <v>0</v>
      </c>
      <c r="M197" s="124">
        <f t="shared" si="107"/>
        <v>0</v>
      </c>
      <c r="N197" s="124">
        <f t="shared" si="107"/>
        <v>0</v>
      </c>
      <c r="O197" s="124">
        <f t="shared" si="107"/>
        <v>0</v>
      </c>
      <c r="P197" s="124">
        <f t="shared" si="107"/>
        <v>0</v>
      </c>
      <c r="Q197" s="124">
        <f t="shared" si="107"/>
        <v>0</v>
      </c>
      <c r="R197" s="124">
        <f t="shared" si="107"/>
        <v>0</v>
      </c>
      <c r="S197" s="124">
        <f t="shared" si="107"/>
        <v>0</v>
      </c>
      <c r="T197" s="124">
        <f t="shared" si="107"/>
        <v>0</v>
      </c>
      <c r="U197" s="124">
        <f t="shared" si="107"/>
        <v>0</v>
      </c>
      <c r="V197" s="124">
        <f t="shared" si="107"/>
        <v>0</v>
      </c>
      <c r="W197" s="124">
        <f t="shared" si="107"/>
        <v>0</v>
      </c>
      <c r="X197" s="124">
        <f t="shared" si="107"/>
        <v>0</v>
      </c>
      <c r="Y197" s="124">
        <f t="shared" si="107"/>
        <v>0</v>
      </c>
      <c r="Z197" s="124">
        <f t="shared" si="107"/>
        <v>0</v>
      </c>
      <c r="AA197" s="124">
        <f t="shared" si="107"/>
        <v>0</v>
      </c>
      <c r="AB197" s="124">
        <f t="shared" si="107"/>
        <v>0</v>
      </c>
      <c r="AC197" s="124">
        <f t="shared" si="107"/>
        <v>0</v>
      </c>
      <c r="AD197" s="124">
        <f t="shared" si="107"/>
        <v>0</v>
      </c>
      <c r="AE197" s="124">
        <f t="shared" si="107"/>
        <v>0</v>
      </c>
      <c r="AF197" s="124">
        <f t="shared" si="107"/>
        <v>0</v>
      </c>
      <c r="AG197" s="124">
        <f t="shared" si="107"/>
        <v>0</v>
      </c>
      <c r="AH197" s="124">
        <f t="shared" si="107"/>
        <v>0</v>
      </c>
      <c r="AI197" s="124">
        <f t="shared" si="107"/>
        <v>0</v>
      </c>
      <c r="AJ197" s="124">
        <f t="shared" si="107"/>
        <v>0</v>
      </c>
      <c r="AK197" s="124">
        <f t="shared" si="107"/>
        <v>0</v>
      </c>
      <c r="AL197" s="124">
        <f t="shared" si="107"/>
        <v>0</v>
      </c>
      <c r="AM197" s="124">
        <f t="shared" si="107"/>
        <v>0</v>
      </c>
      <c r="AN197" s="124">
        <f t="shared" si="107"/>
        <v>0</v>
      </c>
      <c r="AO197" s="124">
        <f t="shared" si="107"/>
        <v>0</v>
      </c>
      <c r="AP197" s="124">
        <f t="shared" si="107"/>
        <v>0</v>
      </c>
    </row>
    <row r="198" spans="1:42" x14ac:dyDescent="0.2">
      <c r="A198" s="187" t="str">
        <f>'Inputs &amp; Results'!A74</f>
        <v>Utility</v>
      </c>
      <c r="C198" s="124">
        <f t="shared" ref="C198:AP198" si="108">IF(AND(PBIUtilityFedTax="Yes",PBIUtilityDebtSwitch="No"),C521,0)</f>
        <v>0</v>
      </c>
      <c r="D198" s="124">
        <f t="shared" si="108"/>
        <v>0</v>
      </c>
      <c r="E198" s="124">
        <f t="shared" si="108"/>
        <v>0</v>
      </c>
      <c r="F198" s="124">
        <f t="shared" si="108"/>
        <v>0</v>
      </c>
      <c r="G198" s="124">
        <f t="shared" si="108"/>
        <v>0</v>
      </c>
      <c r="H198" s="124">
        <f t="shared" si="108"/>
        <v>0</v>
      </c>
      <c r="I198" s="124">
        <f t="shared" si="108"/>
        <v>0</v>
      </c>
      <c r="J198" s="124">
        <f t="shared" si="108"/>
        <v>0</v>
      </c>
      <c r="K198" s="124">
        <f t="shared" si="108"/>
        <v>0</v>
      </c>
      <c r="L198" s="124">
        <f t="shared" si="108"/>
        <v>0</v>
      </c>
      <c r="M198" s="124">
        <f t="shared" si="108"/>
        <v>0</v>
      </c>
      <c r="N198" s="124">
        <f t="shared" si="108"/>
        <v>0</v>
      </c>
      <c r="O198" s="124">
        <f t="shared" si="108"/>
        <v>0</v>
      </c>
      <c r="P198" s="124">
        <f t="shared" si="108"/>
        <v>0</v>
      </c>
      <c r="Q198" s="124">
        <f t="shared" si="108"/>
        <v>0</v>
      </c>
      <c r="R198" s="124">
        <f t="shared" si="108"/>
        <v>0</v>
      </c>
      <c r="S198" s="124">
        <f t="shared" si="108"/>
        <v>0</v>
      </c>
      <c r="T198" s="124">
        <f t="shared" si="108"/>
        <v>0</v>
      </c>
      <c r="U198" s="124">
        <f t="shared" si="108"/>
        <v>0</v>
      </c>
      <c r="V198" s="124">
        <f t="shared" si="108"/>
        <v>0</v>
      </c>
      <c r="W198" s="124">
        <f t="shared" si="108"/>
        <v>0</v>
      </c>
      <c r="X198" s="124">
        <f t="shared" si="108"/>
        <v>0</v>
      </c>
      <c r="Y198" s="124">
        <f t="shared" si="108"/>
        <v>0</v>
      </c>
      <c r="Z198" s="124">
        <f t="shared" si="108"/>
        <v>0</v>
      </c>
      <c r="AA198" s="124">
        <f t="shared" si="108"/>
        <v>0</v>
      </c>
      <c r="AB198" s="124">
        <f t="shared" si="108"/>
        <v>0</v>
      </c>
      <c r="AC198" s="124">
        <f t="shared" si="108"/>
        <v>0</v>
      </c>
      <c r="AD198" s="124">
        <f t="shared" si="108"/>
        <v>0</v>
      </c>
      <c r="AE198" s="124">
        <f t="shared" si="108"/>
        <v>0</v>
      </c>
      <c r="AF198" s="124">
        <f t="shared" si="108"/>
        <v>0</v>
      </c>
      <c r="AG198" s="124">
        <f t="shared" si="108"/>
        <v>0</v>
      </c>
      <c r="AH198" s="124">
        <f t="shared" si="108"/>
        <v>0</v>
      </c>
      <c r="AI198" s="124">
        <f t="shared" si="108"/>
        <v>0</v>
      </c>
      <c r="AJ198" s="124">
        <f t="shared" si="108"/>
        <v>0</v>
      </c>
      <c r="AK198" s="124">
        <f t="shared" si="108"/>
        <v>0</v>
      </c>
      <c r="AL198" s="124">
        <f t="shared" si="108"/>
        <v>0</v>
      </c>
      <c r="AM198" s="124">
        <f t="shared" si="108"/>
        <v>0</v>
      </c>
      <c r="AN198" s="124">
        <f t="shared" si="108"/>
        <v>0</v>
      </c>
      <c r="AO198" s="124">
        <f t="shared" si="108"/>
        <v>0</v>
      </c>
      <c r="AP198" s="124">
        <f t="shared" si="108"/>
        <v>0</v>
      </c>
    </row>
    <row r="199" spans="1:42" x14ac:dyDescent="0.2">
      <c r="A199" s="187" t="str">
        <f>'Inputs &amp; Results'!A75</f>
        <v>Other</v>
      </c>
      <c r="C199" s="186">
        <f t="shared" ref="C199:AP199" si="109">IF(AND(PBIOtherFedTax="Yes",PBIOtherDebtSwitch="No"),C525,0)</f>
        <v>0</v>
      </c>
      <c r="D199" s="186">
        <f t="shared" si="109"/>
        <v>0</v>
      </c>
      <c r="E199" s="186">
        <f t="shared" si="109"/>
        <v>0</v>
      </c>
      <c r="F199" s="186">
        <f t="shared" si="109"/>
        <v>0</v>
      </c>
      <c r="G199" s="186">
        <f t="shared" si="109"/>
        <v>0</v>
      </c>
      <c r="H199" s="186">
        <f t="shared" si="109"/>
        <v>0</v>
      </c>
      <c r="I199" s="186">
        <f t="shared" si="109"/>
        <v>0</v>
      </c>
      <c r="J199" s="186">
        <f t="shared" si="109"/>
        <v>0</v>
      </c>
      <c r="K199" s="186">
        <f t="shared" si="109"/>
        <v>0</v>
      </c>
      <c r="L199" s="186">
        <f t="shared" si="109"/>
        <v>0</v>
      </c>
      <c r="M199" s="186">
        <f t="shared" si="109"/>
        <v>0</v>
      </c>
      <c r="N199" s="186">
        <f t="shared" si="109"/>
        <v>0</v>
      </c>
      <c r="O199" s="186">
        <f t="shared" si="109"/>
        <v>0</v>
      </c>
      <c r="P199" s="186">
        <f t="shared" si="109"/>
        <v>0</v>
      </c>
      <c r="Q199" s="186">
        <f t="shared" si="109"/>
        <v>0</v>
      </c>
      <c r="R199" s="186">
        <f t="shared" si="109"/>
        <v>0</v>
      </c>
      <c r="S199" s="186">
        <f t="shared" si="109"/>
        <v>0</v>
      </c>
      <c r="T199" s="186">
        <f t="shared" si="109"/>
        <v>0</v>
      </c>
      <c r="U199" s="186">
        <f t="shared" si="109"/>
        <v>0</v>
      </c>
      <c r="V199" s="186">
        <f t="shared" si="109"/>
        <v>0</v>
      </c>
      <c r="W199" s="186">
        <f t="shared" si="109"/>
        <v>0</v>
      </c>
      <c r="X199" s="186">
        <f t="shared" si="109"/>
        <v>0</v>
      </c>
      <c r="Y199" s="186">
        <f t="shared" si="109"/>
        <v>0</v>
      </c>
      <c r="Z199" s="186">
        <f t="shared" si="109"/>
        <v>0</v>
      </c>
      <c r="AA199" s="186">
        <f t="shared" si="109"/>
        <v>0</v>
      </c>
      <c r="AB199" s="186">
        <f t="shared" si="109"/>
        <v>0</v>
      </c>
      <c r="AC199" s="186">
        <f t="shared" si="109"/>
        <v>0</v>
      </c>
      <c r="AD199" s="186">
        <f t="shared" si="109"/>
        <v>0</v>
      </c>
      <c r="AE199" s="186">
        <f t="shared" si="109"/>
        <v>0</v>
      </c>
      <c r="AF199" s="186">
        <f t="shared" si="109"/>
        <v>0</v>
      </c>
      <c r="AG199" s="186">
        <f t="shared" si="109"/>
        <v>0</v>
      </c>
      <c r="AH199" s="186">
        <f t="shared" si="109"/>
        <v>0</v>
      </c>
      <c r="AI199" s="186">
        <f t="shared" si="109"/>
        <v>0</v>
      </c>
      <c r="AJ199" s="186">
        <f t="shared" si="109"/>
        <v>0</v>
      </c>
      <c r="AK199" s="186">
        <f t="shared" si="109"/>
        <v>0</v>
      </c>
      <c r="AL199" s="186">
        <f t="shared" si="109"/>
        <v>0</v>
      </c>
      <c r="AM199" s="186">
        <f t="shared" si="109"/>
        <v>0</v>
      </c>
      <c r="AN199" s="186">
        <f t="shared" si="109"/>
        <v>0</v>
      </c>
      <c r="AO199" s="186">
        <f t="shared" si="109"/>
        <v>0</v>
      </c>
      <c r="AP199" s="186">
        <f t="shared" si="109"/>
        <v>0</v>
      </c>
    </row>
    <row r="200" spans="1:42" x14ac:dyDescent="0.2">
      <c r="A200" s="187" t="s">
        <v>53</v>
      </c>
      <c r="C200" s="177">
        <f>SUM(C196:C199)</f>
        <v>0</v>
      </c>
      <c r="D200" s="177">
        <f t="shared" ref="D200:AL200" si="110">SUM(D196:D199)</f>
        <v>0</v>
      </c>
      <c r="E200" s="177">
        <f t="shared" si="110"/>
        <v>0</v>
      </c>
      <c r="F200" s="177">
        <f t="shared" si="110"/>
        <v>0</v>
      </c>
      <c r="G200" s="177">
        <f t="shared" si="110"/>
        <v>0</v>
      </c>
      <c r="H200" s="177">
        <f t="shared" si="110"/>
        <v>0</v>
      </c>
      <c r="I200" s="177">
        <f t="shared" si="110"/>
        <v>0</v>
      </c>
      <c r="J200" s="177">
        <f t="shared" si="110"/>
        <v>0</v>
      </c>
      <c r="K200" s="177">
        <f t="shared" si="110"/>
        <v>0</v>
      </c>
      <c r="L200" s="177">
        <f t="shared" si="110"/>
        <v>0</v>
      </c>
      <c r="M200" s="177">
        <f t="shared" si="110"/>
        <v>0</v>
      </c>
      <c r="N200" s="177">
        <f t="shared" si="110"/>
        <v>0</v>
      </c>
      <c r="O200" s="177">
        <f t="shared" si="110"/>
        <v>0</v>
      </c>
      <c r="P200" s="177">
        <f t="shared" si="110"/>
        <v>0</v>
      </c>
      <c r="Q200" s="177">
        <f t="shared" si="110"/>
        <v>0</v>
      </c>
      <c r="R200" s="177">
        <f t="shared" si="110"/>
        <v>0</v>
      </c>
      <c r="S200" s="177">
        <f t="shared" si="110"/>
        <v>0</v>
      </c>
      <c r="T200" s="177">
        <f t="shared" si="110"/>
        <v>0</v>
      </c>
      <c r="U200" s="177">
        <f t="shared" si="110"/>
        <v>0</v>
      </c>
      <c r="V200" s="177">
        <f t="shared" si="110"/>
        <v>0</v>
      </c>
      <c r="W200" s="177">
        <f t="shared" si="110"/>
        <v>0</v>
      </c>
      <c r="X200" s="177">
        <f t="shared" si="110"/>
        <v>0</v>
      </c>
      <c r="Y200" s="177">
        <f t="shared" si="110"/>
        <v>0</v>
      </c>
      <c r="Z200" s="177">
        <f t="shared" si="110"/>
        <v>0</v>
      </c>
      <c r="AA200" s="177">
        <f t="shared" si="110"/>
        <v>0</v>
      </c>
      <c r="AB200" s="177">
        <f t="shared" si="110"/>
        <v>0</v>
      </c>
      <c r="AC200" s="177">
        <f t="shared" si="110"/>
        <v>0</v>
      </c>
      <c r="AD200" s="177">
        <f t="shared" si="110"/>
        <v>0</v>
      </c>
      <c r="AE200" s="177">
        <f t="shared" si="110"/>
        <v>0</v>
      </c>
      <c r="AF200" s="177">
        <f t="shared" si="110"/>
        <v>0</v>
      </c>
      <c r="AG200" s="177">
        <f t="shared" si="110"/>
        <v>0</v>
      </c>
      <c r="AH200" s="177">
        <f t="shared" si="110"/>
        <v>0</v>
      </c>
      <c r="AI200" s="177">
        <f t="shared" si="110"/>
        <v>0</v>
      </c>
      <c r="AJ200" s="177">
        <f t="shared" si="110"/>
        <v>0</v>
      </c>
      <c r="AK200" s="177">
        <f t="shared" si="110"/>
        <v>0</v>
      </c>
      <c r="AL200" s="177">
        <f t="shared" si="110"/>
        <v>0</v>
      </c>
      <c r="AM200" s="177">
        <f>SUM(AM196:AM199)</f>
        <v>0</v>
      </c>
      <c r="AN200" s="177">
        <f t="shared" ref="AN200:AP200" si="111">SUM(AN196:AN199)</f>
        <v>0</v>
      </c>
      <c r="AO200" s="177">
        <f t="shared" si="111"/>
        <v>0</v>
      </c>
      <c r="AP200" s="177">
        <f t="shared" si="111"/>
        <v>0</v>
      </c>
    </row>
    <row r="201" spans="1:42" x14ac:dyDescent="0.2">
      <c r="A201" s="180" t="s">
        <v>123</v>
      </c>
      <c r="C201" s="169">
        <f>C182+C188+C194+C200</f>
        <v>0</v>
      </c>
      <c r="D201" s="169">
        <f t="shared" ref="D201:AP201" si="112">D182+D188+D194+D200</f>
        <v>0</v>
      </c>
      <c r="E201" s="169">
        <f t="shared" si="112"/>
        <v>0</v>
      </c>
      <c r="F201" s="169">
        <f t="shared" si="112"/>
        <v>0</v>
      </c>
      <c r="G201" s="169">
        <f t="shared" si="112"/>
        <v>0</v>
      </c>
      <c r="H201" s="169">
        <f t="shared" si="112"/>
        <v>0</v>
      </c>
      <c r="I201" s="169">
        <f t="shared" si="112"/>
        <v>0</v>
      </c>
      <c r="J201" s="169">
        <f t="shared" si="112"/>
        <v>0</v>
      </c>
      <c r="K201" s="169">
        <f t="shared" si="112"/>
        <v>0</v>
      </c>
      <c r="L201" s="169">
        <f t="shared" si="112"/>
        <v>0</v>
      </c>
      <c r="M201" s="169">
        <f t="shared" si="112"/>
        <v>0</v>
      </c>
      <c r="N201" s="169">
        <f t="shared" si="112"/>
        <v>0</v>
      </c>
      <c r="O201" s="169">
        <f t="shared" si="112"/>
        <v>0</v>
      </c>
      <c r="P201" s="169">
        <f t="shared" si="112"/>
        <v>0</v>
      </c>
      <c r="Q201" s="169">
        <f t="shared" si="112"/>
        <v>0</v>
      </c>
      <c r="R201" s="169">
        <f t="shared" si="112"/>
        <v>0</v>
      </c>
      <c r="S201" s="169">
        <f t="shared" si="112"/>
        <v>0</v>
      </c>
      <c r="T201" s="169">
        <f t="shared" si="112"/>
        <v>0</v>
      </c>
      <c r="U201" s="169">
        <f t="shared" si="112"/>
        <v>0</v>
      </c>
      <c r="V201" s="169">
        <f t="shared" si="112"/>
        <v>0</v>
      </c>
      <c r="W201" s="169">
        <f t="shared" si="112"/>
        <v>0</v>
      </c>
      <c r="X201" s="169">
        <f t="shared" si="112"/>
        <v>0</v>
      </c>
      <c r="Y201" s="169">
        <f t="shared" si="112"/>
        <v>0</v>
      </c>
      <c r="Z201" s="169">
        <f t="shared" si="112"/>
        <v>0</v>
      </c>
      <c r="AA201" s="169">
        <f t="shared" si="112"/>
        <v>0</v>
      </c>
      <c r="AB201" s="169">
        <f t="shared" si="112"/>
        <v>0</v>
      </c>
      <c r="AC201" s="169">
        <f t="shared" si="112"/>
        <v>0</v>
      </c>
      <c r="AD201" s="169">
        <f t="shared" si="112"/>
        <v>0</v>
      </c>
      <c r="AE201" s="169">
        <f t="shared" si="112"/>
        <v>0</v>
      </c>
      <c r="AF201" s="169">
        <f t="shared" si="112"/>
        <v>0</v>
      </c>
      <c r="AG201" s="169">
        <f t="shared" si="112"/>
        <v>0</v>
      </c>
      <c r="AH201" s="169">
        <f t="shared" si="112"/>
        <v>0</v>
      </c>
      <c r="AI201" s="169">
        <f t="shared" si="112"/>
        <v>0</v>
      </c>
      <c r="AJ201" s="169">
        <f t="shared" si="112"/>
        <v>0</v>
      </c>
      <c r="AK201" s="169">
        <f t="shared" si="112"/>
        <v>0</v>
      </c>
      <c r="AL201" s="169">
        <f t="shared" si="112"/>
        <v>0</v>
      </c>
      <c r="AM201" s="169">
        <f t="shared" si="112"/>
        <v>0</v>
      </c>
      <c r="AN201" s="169">
        <f t="shared" si="112"/>
        <v>0</v>
      </c>
      <c r="AO201" s="169">
        <f t="shared" si="112"/>
        <v>0</v>
      </c>
      <c r="AP201" s="169">
        <f t="shared" si="112"/>
        <v>0</v>
      </c>
    </row>
    <row r="202" spans="1:42" x14ac:dyDescent="0.2">
      <c r="A202" s="187"/>
      <c r="C202" s="169"/>
      <c r="D202" s="169"/>
      <c r="E202" s="169"/>
      <c r="F202" s="169"/>
      <c r="G202" s="169"/>
      <c r="H202" s="169"/>
      <c r="I202" s="169"/>
      <c r="J202" s="169"/>
      <c r="K202" s="169"/>
      <c r="L202" s="169"/>
      <c r="M202" s="169"/>
      <c r="N202" s="169"/>
      <c r="O202" s="169"/>
      <c r="P202" s="169"/>
      <c r="Q202" s="169"/>
      <c r="R202" s="169"/>
      <c r="S202" s="169"/>
      <c r="T202" s="169"/>
      <c r="U202" s="169"/>
      <c r="V202" s="169"/>
      <c r="W202" s="169"/>
      <c r="X202" s="169"/>
      <c r="Y202" s="169"/>
      <c r="Z202" s="169"/>
      <c r="AA202" s="169"/>
      <c r="AB202" s="169"/>
      <c r="AC202" s="169"/>
      <c r="AD202" s="169"/>
      <c r="AE202" s="169"/>
      <c r="AF202" s="169"/>
      <c r="AG202" s="169"/>
      <c r="AH202" s="169"/>
      <c r="AI202" s="169"/>
      <c r="AJ202" s="169"/>
      <c r="AK202" s="169"/>
      <c r="AL202" s="169"/>
      <c r="AM202" s="169"/>
      <c r="AN202" s="169"/>
      <c r="AO202" s="169"/>
      <c r="AP202" s="169"/>
    </row>
    <row r="203" spans="1:42" x14ac:dyDescent="0.2">
      <c r="A203" s="180" t="s">
        <v>124</v>
      </c>
      <c r="C203" s="177">
        <f>C175+C201</f>
        <v>-4658395.5101046534</v>
      </c>
      <c r="D203" s="177">
        <f t="shared" ref="D203:AP203" si="113">D175+D201</f>
        <v>-8464905.2832697239</v>
      </c>
      <c r="E203" s="177">
        <f t="shared" si="113"/>
        <v>-4300701.3818409648</v>
      </c>
      <c r="F203" s="177">
        <f t="shared" si="113"/>
        <v>-1753881.481903547</v>
      </c>
      <c r="G203" s="177">
        <f t="shared" si="113"/>
        <v>-1635757.500180719</v>
      </c>
      <c r="H203" s="177">
        <f t="shared" si="113"/>
        <v>317726.54910582775</v>
      </c>
      <c r="I203" s="177">
        <f t="shared" si="113"/>
        <v>2278303.5723638674</v>
      </c>
      <c r="J203" s="177">
        <f t="shared" si="113"/>
        <v>2419987.3154584905</v>
      </c>
      <c r="K203" s="177">
        <f t="shared" si="113"/>
        <v>2572457.6490947688</v>
      </c>
      <c r="L203" s="177">
        <f t="shared" si="113"/>
        <v>2737254.0980200642</v>
      </c>
      <c r="M203" s="177">
        <f t="shared" si="113"/>
        <v>2914731.2371048075</v>
      </c>
      <c r="N203" s="177">
        <f t="shared" si="113"/>
        <v>2550076.1906530377</v>
      </c>
      <c r="O203" s="177">
        <f t="shared" si="113"/>
        <v>2374042.3007480898</v>
      </c>
      <c r="P203" s="177">
        <f t="shared" si="113"/>
        <v>2930403.2449599681</v>
      </c>
      <c r="Q203" s="177">
        <f t="shared" si="113"/>
        <v>3172951.8285593758</v>
      </c>
      <c r="R203" s="177">
        <f t="shared" si="113"/>
        <v>3254874.0175131625</v>
      </c>
      <c r="S203" s="177">
        <f t="shared" si="113"/>
        <v>3496822.4149035881</v>
      </c>
      <c r="T203" s="177">
        <f t="shared" si="113"/>
        <v>3685795.3486306304</v>
      </c>
      <c r="U203" s="177">
        <f t="shared" si="113"/>
        <v>3714362.2197416578</v>
      </c>
      <c r="V203" s="177">
        <f t="shared" si="113"/>
        <v>3742814.4120350173</v>
      </c>
      <c r="W203" s="177">
        <f t="shared" si="113"/>
        <v>3797063.8637927049</v>
      </c>
      <c r="X203" s="177">
        <f t="shared" si="113"/>
        <v>3837766.3240922517</v>
      </c>
      <c r="Y203" s="177">
        <f t="shared" si="113"/>
        <v>3852425.8923374289</v>
      </c>
      <c r="Z203" s="177">
        <f t="shared" si="113"/>
        <v>3201496.0162643762</v>
      </c>
      <c r="AA203" s="177">
        <f t="shared" si="113"/>
        <v>2758386.207919796</v>
      </c>
      <c r="AB203" s="177">
        <f t="shared" si="113"/>
        <v>3199481.2597255586</v>
      </c>
      <c r="AC203" s="177">
        <f t="shared" si="113"/>
        <v>3470074.3174453401</v>
      </c>
      <c r="AD203" s="177">
        <f t="shared" si="113"/>
        <v>3484982.0370263956</v>
      </c>
      <c r="AE203" s="177">
        <f t="shared" si="113"/>
        <v>3691387.5305820266</v>
      </c>
      <c r="AF203" s="177">
        <f t="shared" si="113"/>
        <v>3897633.922227934</v>
      </c>
      <c r="AG203" s="177">
        <f t="shared" si="113"/>
        <v>3912064.2229703893</v>
      </c>
      <c r="AH203" s="177">
        <f t="shared" si="113"/>
        <v>3926325.2546079946</v>
      </c>
      <c r="AI203" s="177">
        <f t="shared" si="113"/>
        <v>3940411.7575817062</v>
      </c>
      <c r="AJ203" s="177">
        <f t="shared" si="113"/>
        <v>3954318.3515656549</v>
      </c>
      <c r="AK203" s="177">
        <f t="shared" si="113"/>
        <v>3968039.532801019</v>
      </c>
      <c r="AL203" s="177">
        <f t="shared" si="113"/>
        <v>3185935.7484633634</v>
      </c>
      <c r="AM203" s="177">
        <f t="shared" si="113"/>
        <v>2652270.7635085136</v>
      </c>
      <c r="AN203" s="177">
        <f t="shared" si="113"/>
        <v>3168805.6216823226</v>
      </c>
      <c r="AO203" s="177">
        <f t="shared" si="113"/>
        <v>3481449.4780640136</v>
      </c>
      <c r="AP203" s="177">
        <f t="shared" si="113"/>
        <v>7292478.7472963613</v>
      </c>
    </row>
    <row r="204" spans="1:42" x14ac:dyDescent="0.2">
      <c r="A204" s="180" t="s">
        <v>207</v>
      </c>
      <c r="C204" s="177">
        <f t="shared" ref="C204:AP204" si="114">C203*-FedTax</f>
        <v>1630438.4285366286</v>
      </c>
      <c r="D204" s="177">
        <f t="shared" si="114"/>
        <v>2962716.8491444034</v>
      </c>
      <c r="E204" s="177">
        <f t="shared" si="114"/>
        <v>1505245.4836443376</v>
      </c>
      <c r="F204" s="177">
        <f t="shared" si="114"/>
        <v>613858.51866624143</v>
      </c>
      <c r="G204" s="177">
        <f t="shared" si="114"/>
        <v>572515.12506325159</v>
      </c>
      <c r="H204" s="177">
        <f t="shared" si="114"/>
        <v>-111204.29218703971</v>
      </c>
      <c r="I204" s="177">
        <f t="shared" si="114"/>
        <v>-797406.2503273536</v>
      </c>
      <c r="J204" s="177">
        <f t="shared" si="114"/>
        <v>-846995.56041047163</v>
      </c>
      <c r="K204" s="177">
        <f t="shared" si="114"/>
        <v>-900360.17718316906</v>
      </c>
      <c r="L204" s="177">
        <f t="shared" si="114"/>
        <v>-958038.93430702237</v>
      </c>
      <c r="M204" s="177">
        <f t="shared" si="114"/>
        <v>-1020155.9329866825</v>
      </c>
      <c r="N204" s="177">
        <f t="shared" si="114"/>
        <v>-892526.66672856314</v>
      </c>
      <c r="O204" s="177">
        <f t="shared" si="114"/>
        <v>-830914.80526183138</v>
      </c>
      <c r="P204" s="177">
        <f t="shared" si="114"/>
        <v>-1025641.1357359887</v>
      </c>
      <c r="Q204" s="177">
        <f t="shared" si="114"/>
        <v>-1110533.1399957815</v>
      </c>
      <c r="R204" s="177">
        <f t="shared" si="114"/>
        <v>-1139205.9061296068</v>
      </c>
      <c r="S204" s="177">
        <f t="shared" si="114"/>
        <v>-1223887.8452162559</v>
      </c>
      <c r="T204" s="177">
        <f t="shared" si="114"/>
        <v>-1290028.3720207205</v>
      </c>
      <c r="U204" s="177">
        <f t="shared" si="114"/>
        <v>-1300026.7769095802</v>
      </c>
      <c r="V204" s="177">
        <f t="shared" si="114"/>
        <v>-1309985.0442122559</v>
      </c>
      <c r="W204" s="177">
        <f t="shared" si="114"/>
        <v>-1328972.3523274467</v>
      </c>
      <c r="X204" s="177">
        <f t="shared" si="114"/>
        <v>-1343218.213432288</v>
      </c>
      <c r="Y204" s="177">
        <f t="shared" si="114"/>
        <v>-1348349.0623181001</v>
      </c>
      <c r="Z204" s="177">
        <f t="shared" si="114"/>
        <v>-1120523.6056925317</v>
      </c>
      <c r="AA204" s="177">
        <f t="shared" si="114"/>
        <v>-965435.17277192848</v>
      </c>
      <c r="AB204" s="177">
        <f t="shared" si="114"/>
        <v>-1119818.4409039454</v>
      </c>
      <c r="AC204" s="177">
        <f t="shared" si="114"/>
        <v>-1214526.011105869</v>
      </c>
      <c r="AD204" s="177">
        <f t="shared" si="114"/>
        <v>-1219743.7129592383</v>
      </c>
      <c r="AE204" s="177">
        <f t="shared" si="114"/>
        <v>-1291985.6357037092</v>
      </c>
      <c r="AF204" s="177">
        <f t="shared" si="114"/>
        <v>-1364171.8727797768</v>
      </c>
      <c r="AG204" s="177">
        <f t="shared" si="114"/>
        <v>-1369222.4780396363</v>
      </c>
      <c r="AH204" s="177">
        <f t="shared" si="114"/>
        <v>-1374213.839112798</v>
      </c>
      <c r="AI204" s="177">
        <f t="shared" si="114"/>
        <v>-1379144.115153597</v>
      </c>
      <c r="AJ204" s="177">
        <f t="shared" si="114"/>
        <v>-1384011.4230479791</v>
      </c>
      <c r="AK204" s="177">
        <f t="shared" si="114"/>
        <v>-1388813.8364803565</v>
      </c>
      <c r="AL204" s="177">
        <f t="shared" si="114"/>
        <v>-1115077.511962177</v>
      </c>
      <c r="AM204" s="177">
        <f t="shared" si="114"/>
        <v>-928294.76722797973</v>
      </c>
      <c r="AN204" s="177">
        <f t="shared" si="114"/>
        <v>-1109081.9675888128</v>
      </c>
      <c r="AO204" s="177">
        <f t="shared" si="114"/>
        <v>-1218507.3173224046</v>
      </c>
      <c r="AP204" s="177">
        <f t="shared" si="114"/>
        <v>-2552367.5615537264</v>
      </c>
    </row>
    <row r="205" spans="1:42" x14ac:dyDescent="0.2">
      <c r="A205" s="187"/>
      <c r="C205" s="169"/>
      <c r="D205" s="169"/>
      <c r="E205" s="169"/>
      <c r="F205" s="169"/>
      <c r="G205" s="169"/>
      <c r="H205" s="169"/>
      <c r="I205" s="169"/>
      <c r="J205" s="169"/>
      <c r="K205" s="169"/>
      <c r="L205" s="169"/>
      <c r="M205" s="169"/>
      <c r="N205" s="169"/>
      <c r="O205" s="169"/>
      <c r="P205" s="169"/>
      <c r="Q205" s="169"/>
      <c r="R205" s="169"/>
      <c r="S205" s="169"/>
      <c r="T205" s="169"/>
      <c r="U205" s="169"/>
      <c r="V205" s="169"/>
      <c r="W205" s="169"/>
      <c r="X205" s="169"/>
      <c r="Y205" s="169"/>
      <c r="Z205" s="169"/>
      <c r="AA205" s="169"/>
      <c r="AB205" s="169"/>
      <c r="AC205" s="169"/>
      <c r="AD205" s="169"/>
      <c r="AE205" s="169"/>
      <c r="AF205" s="169"/>
      <c r="AG205" s="169"/>
      <c r="AH205" s="169"/>
      <c r="AI205" s="169"/>
      <c r="AJ205" s="169"/>
      <c r="AK205" s="169"/>
      <c r="AL205" s="169"/>
      <c r="AM205" s="169"/>
      <c r="AN205" s="169"/>
      <c r="AO205" s="169"/>
      <c r="AP205" s="169"/>
    </row>
    <row r="206" spans="1:42" x14ac:dyDescent="0.2">
      <c r="A206" s="162" t="s">
        <v>393</v>
      </c>
    </row>
    <row r="207" spans="1:42" x14ac:dyDescent="0.2">
      <c r="A207" s="178" t="s">
        <v>394</v>
      </c>
    </row>
    <row r="208" spans="1:42" x14ac:dyDescent="0.2">
      <c r="A208" s="20" t="s">
        <v>82</v>
      </c>
      <c r="G208" s="267" t="s">
        <v>153</v>
      </c>
      <c r="H208" s="268"/>
      <c r="I208" s="268"/>
      <c r="J208" s="269"/>
      <c r="K208" s="209" t="s">
        <v>154</v>
      </c>
      <c r="L208" s="210"/>
    </row>
    <row r="209" spans="1:17" ht="51" x14ac:dyDescent="0.2">
      <c r="B209" s="112" t="s">
        <v>143</v>
      </c>
      <c r="C209" s="112" t="s">
        <v>139</v>
      </c>
      <c r="D209" s="112" t="s">
        <v>141</v>
      </c>
      <c r="E209" s="189" t="s">
        <v>142</v>
      </c>
      <c r="F209" s="112" t="s">
        <v>144</v>
      </c>
      <c r="G209" s="112" t="s">
        <v>148</v>
      </c>
      <c r="H209" s="112" t="s">
        <v>150</v>
      </c>
      <c r="I209" s="112" t="s">
        <v>149</v>
      </c>
      <c r="J209" s="112" t="s">
        <v>151</v>
      </c>
      <c r="K209" s="211" t="s">
        <v>34</v>
      </c>
      <c r="L209" s="112" t="s">
        <v>151</v>
      </c>
      <c r="M209" s="190" t="s">
        <v>155</v>
      </c>
      <c r="N209" s="190" t="s">
        <v>156</v>
      </c>
      <c r="O209" s="112" t="s">
        <v>145</v>
      </c>
      <c r="P209" s="191" t="s">
        <v>268</v>
      </c>
      <c r="Q209" s="112" t="s">
        <v>273</v>
      </c>
    </row>
    <row r="210" spans="1:17" s="101" customFormat="1" x14ac:dyDescent="0.2">
      <c r="A210" s="234" t="str">
        <f>'Inputs &amp; Results'!A245</f>
        <v>5-yr MACRS</v>
      </c>
      <c r="B210" s="324">
        <f t="shared" ref="B210:B215" si="115">C210/$C$217</f>
        <v>0.92783505154639179</v>
      </c>
      <c r="C210" s="124">
        <f>'Inputs &amp; Results'!E254</f>
        <v>39490951.328647621</v>
      </c>
      <c r="D210" s="124">
        <f>IF(StateBasisReduction="5-Yr MACRS",D217,$B210*D$217)</f>
        <v>0</v>
      </c>
      <c r="E210" s="124">
        <f>IF(StateBasisReduction="5-Yr MACRS",E217,$B210*E$217)</f>
        <v>0</v>
      </c>
      <c r="F210" s="206">
        <f>C210-D210-E210</f>
        <v>39490951.328647621</v>
      </c>
      <c r="G210" s="325">
        <f>IF('Inputs &amp; Results'!B284="Yes",F210,0)</f>
        <v>39490951.328647621</v>
      </c>
      <c r="H210" s="369">
        <f>IF($G$217=0,0,G210/$G$217)</f>
        <v>1</v>
      </c>
      <c r="I210" s="326">
        <f t="shared" ref="I210:I215" si="116">$I$217*H210</f>
        <v>0</v>
      </c>
      <c r="J210" s="327">
        <f>I210*0.5</f>
        <v>0</v>
      </c>
      <c r="K210" s="328">
        <f t="shared" ref="K210:K215" si="117">H210*$K$217</f>
        <v>0</v>
      </c>
      <c r="L210" s="327">
        <f>K210*0.5</f>
        <v>0</v>
      </c>
      <c r="M210" s="124">
        <f t="shared" ref="M210:M215" si="118">IF(ITCStateFixedStateDeprec="Yes",L210,0)+IF(ITCStatePercentStateDeprec="Yes",J210,0)</f>
        <v>0</v>
      </c>
      <c r="N210" s="124">
        <f t="shared" ref="N210:N215" si="119">IF(ITCFedFixedStateDeprec="Yes",L344,0)+IF(ITCFedPercentStateDeprec="Yes",J344,0)</f>
        <v>5923642.6992971431</v>
      </c>
      <c r="O210" s="329">
        <f t="shared" ref="O210:O215" si="120">F210-M210-N210</f>
        <v>33567308.629350476</v>
      </c>
      <c r="P210" s="124">
        <f>IF('Inputs &amp; Results'!B266="Yes",O210*StateBonusDeprec,0)</f>
        <v>0</v>
      </c>
      <c r="Q210" s="206">
        <f>O210-P210</f>
        <v>33567308.629350476</v>
      </c>
    </row>
    <row r="211" spans="1:17" s="101" customFormat="1" x14ac:dyDescent="0.2">
      <c r="A211" s="234" t="str">
        <f>'Inputs &amp; Results'!A246</f>
        <v>15-yr MACRS</v>
      </c>
      <c r="B211" s="324">
        <f t="shared" si="115"/>
        <v>1.5463917525773195E-2</v>
      </c>
      <c r="C211" s="124">
        <f>'Inputs &amp; Results'!E255</f>
        <v>658182.52214412694</v>
      </c>
      <c r="D211" s="124">
        <f t="shared" ref="D211:E215" si="121">IF(StateBasisReduction="5-Yr MACRS",0,$B211*D$217)</f>
        <v>0</v>
      </c>
      <c r="E211" s="124">
        <f t="shared" si="121"/>
        <v>0</v>
      </c>
      <c r="F211" s="206">
        <f t="shared" ref="F211:F215" si="122">C211-D211-E211</f>
        <v>658182.52214412694</v>
      </c>
      <c r="G211" s="328">
        <f>IF('Inputs &amp; Results'!B285="Yes",F211,0)</f>
        <v>0</v>
      </c>
      <c r="H211" s="370">
        <f t="shared" ref="H211:H215" si="123">IF($G$217=0,0,G211/$G$217)</f>
        <v>0</v>
      </c>
      <c r="I211" s="124">
        <f t="shared" si="116"/>
        <v>0</v>
      </c>
      <c r="J211" s="300">
        <f t="shared" ref="J211:J215" si="124">I211*0.5</f>
        <v>0</v>
      </c>
      <c r="K211" s="328">
        <f t="shared" si="117"/>
        <v>0</v>
      </c>
      <c r="L211" s="300">
        <f t="shared" ref="L211:L215" si="125">K211*0.5</f>
        <v>0</v>
      </c>
      <c r="M211" s="124">
        <f t="shared" si="118"/>
        <v>0</v>
      </c>
      <c r="N211" s="124">
        <f t="shared" si="119"/>
        <v>0</v>
      </c>
      <c r="O211" s="206">
        <f t="shared" si="120"/>
        <v>658182.52214412694</v>
      </c>
      <c r="P211" s="124">
        <f>IF('Inputs &amp; Results'!B267="Yes",O211*StateBonusDeprec,0)</f>
        <v>0</v>
      </c>
      <c r="Q211" s="206">
        <f t="shared" ref="Q211:Q215" si="126">O211-P211</f>
        <v>658182.52214412694</v>
      </c>
    </row>
    <row r="212" spans="1:17" s="101" customFormat="1" x14ac:dyDescent="0.2">
      <c r="A212" s="234" t="str">
        <f>'Inputs &amp; Results'!A247</f>
        <v>5-yr SL</v>
      </c>
      <c r="B212" s="324">
        <f t="shared" si="115"/>
        <v>0</v>
      </c>
      <c r="C212" s="124">
        <f>'Inputs &amp; Results'!E256</f>
        <v>0</v>
      </c>
      <c r="D212" s="124">
        <f t="shared" si="121"/>
        <v>0</v>
      </c>
      <c r="E212" s="124">
        <f t="shared" si="121"/>
        <v>0</v>
      </c>
      <c r="F212" s="206">
        <f t="shared" si="122"/>
        <v>0</v>
      </c>
      <c r="G212" s="328">
        <f>IF('Inputs &amp; Results'!B286="Yes",F212,0)</f>
        <v>0</v>
      </c>
      <c r="H212" s="370">
        <f t="shared" si="123"/>
        <v>0</v>
      </c>
      <c r="I212" s="124">
        <f t="shared" si="116"/>
        <v>0</v>
      </c>
      <c r="J212" s="300">
        <f t="shared" si="124"/>
        <v>0</v>
      </c>
      <c r="K212" s="328">
        <f t="shared" si="117"/>
        <v>0</v>
      </c>
      <c r="L212" s="300">
        <f t="shared" si="125"/>
        <v>0</v>
      </c>
      <c r="M212" s="124">
        <f t="shared" si="118"/>
        <v>0</v>
      </c>
      <c r="N212" s="124">
        <f t="shared" si="119"/>
        <v>0</v>
      </c>
      <c r="O212" s="206">
        <f t="shared" si="120"/>
        <v>0</v>
      </c>
      <c r="P212" s="124">
        <f>IF('Inputs &amp; Results'!B268="Yes",O212*StateBonusDeprec,0)</f>
        <v>0</v>
      </c>
      <c r="Q212" s="206">
        <f t="shared" si="126"/>
        <v>0</v>
      </c>
    </row>
    <row r="213" spans="1:17" s="101" customFormat="1" x14ac:dyDescent="0.2">
      <c r="A213" s="234" t="str">
        <f>'Inputs &amp; Results'!A248</f>
        <v>15-yr SL</v>
      </c>
      <c r="B213" s="324">
        <f t="shared" si="115"/>
        <v>2.5773195876288662E-2</v>
      </c>
      <c r="C213" s="124">
        <f>'Inputs &amp; Results'!E257</f>
        <v>1096970.8702402117</v>
      </c>
      <c r="D213" s="124">
        <f t="shared" si="121"/>
        <v>0</v>
      </c>
      <c r="E213" s="124">
        <f t="shared" si="121"/>
        <v>0</v>
      </c>
      <c r="F213" s="206">
        <f t="shared" si="122"/>
        <v>1096970.8702402117</v>
      </c>
      <c r="G213" s="328">
        <f>IF('Inputs &amp; Results'!B287="Yes",F213,0)</f>
        <v>0</v>
      </c>
      <c r="H213" s="370">
        <f t="shared" si="123"/>
        <v>0</v>
      </c>
      <c r="I213" s="124">
        <f t="shared" si="116"/>
        <v>0</v>
      </c>
      <c r="J213" s="300">
        <f t="shared" si="124"/>
        <v>0</v>
      </c>
      <c r="K213" s="328">
        <f t="shared" si="117"/>
        <v>0</v>
      </c>
      <c r="L213" s="300">
        <f t="shared" si="125"/>
        <v>0</v>
      </c>
      <c r="M213" s="124">
        <f t="shared" si="118"/>
        <v>0</v>
      </c>
      <c r="N213" s="124">
        <f t="shared" si="119"/>
        <v>0</v>
      </c>
      <c r="O213" s="206">
        <f t="shared" si="120"/>
        <v>1096970.8702402117</v>
      </c>
      <c r="P213" s="124">
        <f>IF('Inputs &amp; Results'!B269="Yes",O213*StateBonusDeprec,0)</f>
        <v>0</v>
      </c>
      <c r="Q213" s="206">
        <f t="shared" si="126"/>
        <v>1096970.8702402117</v>
      </c>
    </row>
    <row r="214" spans="1:17" s="101" customFormat="1" x14ac:dyDescent="0.2">
      <c r="A214" s="234" t="str">
        <f>'Inputs &amp; Results'!A249</f>
        <v>20-yr SL</v>
      </c>
      <c r="B214" s="324">
        <f t="shared" si="115"/>
        <v>2.5773195876288662E-2</v>
      </c>
      <c r="C214" s="124">
        <f>'Inputs &amp; Results'!E258</f>
        <v>1096970.8702402117</v>
      </c>
      <c r="D214" s="124">
        <f t="shared" si="121"/>
        <v>0</v>
      </c>
      <c r="E214" s="124">
        <f t="shared" si="121"/>
        <v>0</v>
      </c>
      <c r="F214" s="206">
        <f t="shared" si="122"/>
        <v>1096970.8702402117</v>
      </c>
      <c r="G214" s="328">
        <f>IF('Inputs &amp; Results'!B288="Yes",F214,0)</f>
        <v>0</v>
      </c>
      <c r="H214" s="370">
        <f t="shared" si="123"/>
        <v>0</v>
      </c>
      <c r="I214" s="124">
        <f t="shared" si="116"/>
        <v>0</v>
      </c>
      <c r="J214" s="300">
        <f t="shared" si="124"/>
        <v>0</v>
      </c>
      <c r="K214" s="328">
        <f t="shared" si="117"/>
        <v>0</v>
      </c>
      <c r="L214" s="300">
        <f t="shared" si="125"/>
        <v>0</v>
      </c>
      <c r="M214" s="124">
        <f t="shared" si="118"/>
        <v>0</v>
      </c>
      <c r="N214" s="124">
        <f t="shared" si="119"/>
        <v>0</v>
      </c>
      <c r="O214" s="206">
        <f t="shared" si="120"/>
        <v>1096970.8702402117</v>
      </c>
      <c r="P214" s="124">
        <f>IF('Inputs &amp; Results'!B270="Yes",O214*StateBonusDeprec,0)</f>
        <v>0</v>
      </c>
      <c r="Q214" s="206">
        <f t="shared" si="126"/>
        <v>1096970.8702402117</v>
      </c>
    </row>
    <row r="215" spans="1:17" s="101" customFormat="1" x14ac:dyDescent="0.2">
      <c r="A215" s="234" t="str">
        <f>'Inputs &amp; Results'!A250</f>
        <v>39-yr SL</v>
      </c>
      <c r="B215" s="324">
        <f t="shared" si="115"/>
        <v>5.1546391752577319E-3</v>
      </c>
      <c r="C215" s="124">
        <f>'Inputs &amp; Results'!E259</f>
        <v>219394.17404804233</v>
      </c>
      <c r="D215" s="124">
        <f t="shared" si="121"/>
        <v>0</v>
      </c>
      <c r="E215" s="124">
        <f t="shared" si="121"/>
        <v>0</v>
      </c>
      <c r="F215" s="206">
        <f t="shared" si="122"/>
        <v>219394.17404804233</v>
      </c>
      <c r="G215" s="328">
        <f>IF('Inputs &amp; Results'!B289="Yes",F215,0)</f>
        <v>0</v>
      </c>
      <c r="H215" s="370">
        <f t="shared" si="123"/>
        <v>0</v>
      </c>
      <c r="I215" s="124">
        <f t="shared" si="116"/>
        <v>0</v>
      </c>
      <c r="J215" s="300">
        <f t="shared" si="124"/>
        <v>0</v>
      </c>
      <c r="K215" s="328">
        <f t="shared" si="117"/>
        <v>0</v>
      </c>
      <c r="L215" s="300">
        <f t="shared" si="125"/>
        <v>0</v>
      </c>
      <c r="M215" s="124">
        <f t="shared" si="118"/>
        <v>0</v>
      </c>
      <c r="N215" s="124">
        <f t="shared" si="119"/>
        <v>0</v>
      </c>
      <c r="O215" s="206">
        <f t="shared" si="120"/>
        <v>219394.17404804233</v>
      </c>
      <c r="P215" s="124">
        <f>IF('Inputs &amp; Results'!B271="Yes",O215*StateBonusDeprec,0)</f>
        <v>0</v>
      </c>
      <c r="Q215" s="206">
        <f t="shared" si="126"/>
        <v>219394.17404804233</v>
      </c>
    </row>
    <row r="216" spans="1:17" x14ac:dyDescent="0.2">
      <c r="A216" s="238" t="s">
        <v>311</v>
      </c>
      <c r="B216" s="192"/>
      <c r="C216" s="193"/>
      <c r="D216" s="194"/>
      <c r="E216" s="194"/>
      <c r="F216" s="86"/>
      <c r="G216" s="192"/>
      <c r="H216" s="213"/>
      <c r="I216" s="213"/>
      <c r="J216" s="270"/>
      <c r="K216" s="192"/>
      <c r="L216" s="270"/>
      <c r="M216" s="194"/>
      <c r="N216" s="194"/>
      <c r="O216" s="86"/>
      <c r="P216" s="194"/>
      <c r="Q216" s="86"/>
    </row>
    <row r="217" spans="1:17" s="101" customFormat="1" x14ac:dyDescent="0.2">
      <c r="B217" s="330">
        <f>SUM(B210:B216)</f>
        <v>1</v>
      </c>
      <c r="C217" s="186">
        <f>SUM(C210:C216)</f>
        <v>42562469.765320212</v>
      </c>
      <c r="D217" s="186">
        <f>B226+B232</f>
        <v>0</v>
      </c>
      <c r="E217" s="186">
        <f>B238</f>
        <v>0</v>
      </c>
      <c r="F217" s="207">
        <f t="shared" ref="F217:Q217" si="127">SUM(F210:F216)</f>
        <v>42562469.765320212</v>
      </c>
      <c r="G217" s="207">
        <f>SUM(G210:G216)</f>
        <v>39490951.328647621</v>
      </c>
      <c r="H217" s="331">
        <f>SUM(H210:H216)</f>
        <v>1</v>
      </c>
      <c r="I217" s="207">
        <f>MIN(ITCStateMax,ITCStatePercent*G217)</f>
        <v>0</v>
      </c>
      <c r="J217" s="207">
        <f>SUM(J210:J216)</f>
        <v>0</v>
      </c>
      <c r="K217" s="207">
        <f>ITCStateFixed</f>
        <v>0</v>
      </c>
      <c r="L217" s="207">
        <f>SUM(L210:L216)</f>
        <v>0</v>
      </c>
      <c r="M217" s="186">
        <f t="shared" si="127"/>
        <v>0</v>
      </c>
      <c r="N217" s="186">
        <f t="shared" si="127"/>
        <v>5923642.6992971431</v>
      </c>
      <c r="O217" s="207">
        <f t="shared" si="127"/>
        <v>36638827.066023067</v>
      </c>
      <c r="P217" s="207">
        <f t="shared" si="127"/>
        <v>0</v>
      </c>
      <c r="Q217" s="207">
        <f t="shared" si="127"/>
        <v>36638827.066023067</v>
      </c>
    </row>
    <row r="219" spans="1:17" x14ac:dyDescent="0.2">
      <c r="A219" s="20" t="s">
        <v>152</v>
      </c>
    </row>
    <row r="220" spans="1:17" x14ac:dyDescent="0.2">
      <c r="A220" s="167" t="str">
        <f>A489</f>
        <v>Investment Based Incentive (IBI)</v>
      </c>
    </row>
    <row r="221" spans="1:17" x14ac:dyDescent="0.2">
      <c r="A221" s="183" t="str">
        <f t="shared" ref="A221:A237" si="128">A490</f>
        <v>Fixed Amount ($)</v>
      </c>
    </row>
    <row r="222" spans="1:17" x14ac:dyDescent="0.2">
      <c r="A222" s="196" t="str">
        <f t="shared" si="128"/>
        <v>Federal</v>
      </c>
      <c r="B222" s="135">
        <f>IF(IBIFedFixedStateDeprec="Yes",IBIFedFixed,0)</f>
        <v>0</v>
      </c>
    </row>
    <row r="223" spans="1:17" x14ac:dyDescent="0.2">
      <c r="A223" s="196" t="str">
        <f t="shared" si="128"/>
        <v>State</v>
      </c>
      <c r="B223" s="135">
        <f>IF(IBIStateFixedStateDeprec="Yes",IBIStateFixed,0)</f>
        <v>0</v>
      </c>
    </row>
    <row r="224" spans="1:17" x14ac:dyDescent="0.2">
      <c r="A224" s="196" t="str">
        <f t="shared" si="128"/>
        <v>Utility</v>
      </c>
      <c r="B224" s="135">
        <f>IF(IBIUtilityFixedStateDeprec="Yes",IBIUtilityFixed,0)</f>
        <v>0</v>
      </c>
    </row>
    <row r="225" spans="1:2" x14ac:dyDescent="0.2">
      <c r="A225" s="196" t="str">
        <f t="shared" si="128"/>
        <v>Other</v>
      </c>
      <c r="B225" s="170">
        <f>IF(IBIOtherFixedStateDeprec="Yes",IBIOtherFixed,0)</f>
        <v>0</v>
      </c>
    </row>
    <row r="226" spans="1:2" x14ac:dyDescent="0.2">
      <c r="A226" s="196" t="str">
        <f t="shared" si="128"/>
        <v>Total</v>
      </c>
      <c r="B226" s="135">
        <f>SUM(B222:B225)</f>
        <v>0</v>
      </c>
    </row>
    <row r="227" spans="1:2" x14ac:dyDescent="0.2">
      <c r="A227" s="183" t="str">
        <f t="shared" si="128"/>
        <v>Percentage of Pre-Financing Costs</v>
      </c>
    </row>
    <row r="228" spans="1:2" x14ac:dyDescent="0.2">
      <c r="A228" s="196" t="str">
        <f t="shared" si="128"/>
        <v>Federal</v>
      </c>
      <c r="B228" s="135">
        <f>IF(IBIFedPercentStateDeprec="Yes",IBIFedPercent,0)</f>
        <v>0</v>
      </c>
    </row>
    <row r="229" spans="1:2" x14ac:dyDescent="0.2">
      <c r="A229" s="196" t="str">
        <f>A498</f>
        <v>State</v>
      </c>
      <c r="B229" s="135">
        <f>IF(IBIStatePercentStateDeprec="Yes",IBIStatePercent,0)</f>
        <v>0</v>
      </c>
    </row>
    <row r="230" spans="1:2" x14ac:dyDescent="0.2">
      <c r="A230" s="196" t="str">
        <f t="shared" si="128"/>
        <v>Utility</v>
      </c>
      <c r="B230" s="135">
        <f>IF(IBIUtilityPercentStateDeprec="Yes",IBIUtilityPercent,0)</f>
        <v>0</v>
      </c>
    </row>
    <row r="231" spans="1:2" x14ac:dyDescent="0.2">
      <c r="A231" s="196" t="str">
        <f t="shared" si="128"/>
        <v>Other</v>
      </c>
      <c r="B231" s="170">
        <f>IF(IBIOtherPercentStateDeprec="Yes",IBIOtherPercent,0)</f>
        <v>0</v>
      </c>
    </row>
    <row r="232" spans="1:2" x14ac:dyDescent="0.2">
      <c r="A232" s="196" t="str">
        <f t="shared" si="128"/>
        <v>Total</v>
      </c>
      <c r="B232" s="135">
        <f>SUM(B228:B231)</f>
        <v>0</v>
      </c>
    </row>
    <row r="233" spans="1:2" x14ac:dyDescent="0.2">
      <c r="A233" s="167" t="str">
        <f t="shared" si="128"/>
        <v>Capacity Based Incentive (CBI)</v>
      </c>
    </row>
    <row r="234" spans="1:2" x14ac:dyDescent="0.2">
      <c r="A234" s="183" t="str">
        <f t="shared" si="128"/>
        <v>Federal</v>
      </c>
      <c r="B234" s="135">
        <f>IF(CBIFedStateDeprec="Yes",CBIFed,0)</f>
        <v>0</v>
      </c>
    </row>
    <row r="235" spans="1:2" x14ac:dyDescent="0.2">
      <c r="A235" s="183" t="str">
        <f>A504</f>
        <v>State</v>
      </c>
      <c r="B235" s="135">
        <f>IF(CBIStateStateDeprec="Yes",CBIState,0)</f>
        <v>0</v>
      </c>
    </row>
    <row r="236" spans="1:2" x14ac:dyDescent="0.2">
      <c r="A236" s="183" t="str">
        <f t="shared" si="128"/>
        <v>Utility</v>
      </c>
      <c r="B236" s="135">
        <f>IF(CBIUtilityStateDeprec="Yes",CBIUtility,0)</f>
        <v>0</v>
      </c>
    </row>
    <row r="237" spans="1:2" x14ac:dyDescent="0.2">
      <c r="A237" s="183" t="str">
        <f t="shared" si="128"/>
        <v>Other</v>
      </c>
      <c r="B237" s="170">
        <f>IF(CBIOtherStateDeprec="Yes",CBIOther,0)</f>
        <v>0</v>
      </c>
    </row>
    <row r="238" spans="1:2" x14ac:dyDescent="0.2">
      <c r="A238" s="183" t="str">
        <f>A507</f>
        <v>Total</v>
      </c>
      <c r="B238" s="177">
        <f>SUM(B234:B237)</f>
        <v>0</v>
      </c>
    </row>
    <row r="239" spans="1:2" x14ac:dyDescent="0.2">
      <c r="A239" s="167" t="s">
        <v>140</v>
      </c>
      <c r="B239" s="135">
        <f>B226+B232+B238</f>
        <v>0</v>
      </c>
    </row>
    <row r="241" spans="1:42" x14ac:dyDescent="0.2">
      <c r="A241" s="20" t="s">
        <v>235</v>
      </c>
    </row>
    <row r="242" spans="1:42" x14ac:dyDescent="0.2">
      <c r="A242" s="167" t="s">
        <v>146</v>
      </c>
    </row>
    <row r="243" spans="1:42" x14ac:dyDescent="0.2">
      <c r="A243" s="188" t="str">
        <f>A210</f>
        <v>5-yr MACRS</v>
      </c>
      <c r="B243" s="197">
        <f>SUM(C243:AP243)</f>
        <v>0.99999999999999989</v>
      </c>
      <c r="C243" s="198">
        <f>LOOKUP(C$2,'Depreciation Schedules'!$A$3:$A$42,'Depreciation Schedules'!$B$3:$B$42)</f>
        <v>0.2</v>
      </c>
      <c r="D243" s="198">
        <f>LOOKUP(D$2,'Depreciation Schedules'!$A$3:$A$42,'Depreciation Schedules'!$B$3:$B$42)</f>
        <v>0.32</v>
      </c>
      <c r="E243" s="198">
        <f>LOOKUP(E$2,'Depreciation Schedules'!$A$3:$A$42,'Depreciation Schedules'!$B$3:$B$42)</f>
        <v>0.192</v>
      </c>
      <c r="F243" s="198">
        <f>LOOKUP(F$2,'Depreciation Schedules'!$A$3:$A$42,'Depreciation Schedules'!$B$3:$B$42)</f>
        <v>0.1152</v>
      </c>
      <c r="G243" s="198">
        <f>LOOKUP(G$2,'Depreciation Schedules'!$A$3:$A$42,'Depreciation Schedules'!$B$3:$B$42)</f>
        <v>0.1152</v>
      </c>
      <c r="H243" s="198">
        <f>LOOKUP(H$2,'Depreciation Schedules'!$A$3:$A$42,'Depreciation Schedules'!$B$3:$B$42)</f>
        <v>5.7599999999999998E-2</v>
      </c>
      <c r="I243" s="198">
        <f>LOOKUP(I$2,'Depreciation Schedules'!$A$3:$A$42,'Depreciation Schedules'!$B$3:$B$42)</f>
        <v>0</v>
      </c>
      <c r="J243" s="198">
        <f>LOOKUP(J$2,'Depreciation Schedules'!$A$3:$A$42,'Depreciation Schedules'!$B$3:$B$42)</f>
        <v>0</v>
      </c>
      <c r="K243" s="198">
        <f>LOOKUP(K$2,'Depreciation Schedules'!$A$3:$A$42,'Depreciation Schedules'!$B$3:$B$42)</f>
        <v>0</v>
      </c>
      <c r="L243" s="198">
        <f>LOOKUP(L$2,'Depreciation Schedules'!$A$3:$A$42,'Depreciation Schedules'!$B$3:$B$42)</f>
        <v>0</v>
      </c>
      <c r="M243" s="198">
        <f>LOOKUP(M$2,'Depreciation Schedules'!$A$3:$A$42,'Depreciation Schedules'!$B$3:$B$42)</f>
        <v>0</v>
      </c>
      <c r="N243" s="198">
        <f>LOOKUP(N$2,'Depreciation Schedules'!$A$3:$A$42,'Depreciation Schedules'!$B$3:$B$42)</f>
        <v>0</v>
      </c>
      <c r="O243" s="198">
        <f>LOOKUP(O$2,'Depreciation Schedules'!$A$3:$A$42,'Depreciation Schedules'!$B$3:$B$42)</f>
        <v>0</v>
      </c>
      <c r="P243" s="198">
        <f>LOOKUP(P$2,'Depreciation Schedules'!$A$3:$A$42,'Depreciation Schedules'!$B$3:$B$42)</f>
        <v>0</v>
      </c>
      <c r="Q243" s="198">
        <f>LOOKUP(Q$2,'Depreciation Schedules'!$A$3:$A$42,'Depreciation Schedules'!$B$3:$B$42)</f>
        <v>0</v>
      </c>
      <c r="R243" s="198">
        <f>LOOKUP(R$2,'Depreciation Schedules'!$A$3:$A$42,'Depreciation Schedules'!$B$3:$B$42)</f>
        <v>0</v>
      </c>
      <c r="S243" s="198">
        <f>LOOKUP(S$2,'Depreciation Schedules'!$A$3:$A$42,'Depreciation Schedules'!$B$3:$B$42)</f>
        <v>0</v>
      </c>
      <c r="T243" s="198">
        <f>LOOKUP(T$2,'Depreciation Schedules'!$A$3:$A$42,'Depreciation Schedules'!$B$3:$B$42)</f>
        <v>0</v>
      </c>
      <c r="U243" s="198">
        <f>LOOKUP(U$2,'Depreciation Schedules'!$A$3:$A$42,'Depreciation Schedules'!$B$3:$B$42)</f>
        <v>0</v>
      </c>
      <c r="V243" s="198">
        <f>LOOKUP(V$2,'Depreciation Schedules'!$A$3:$A$42,'Depreciation Schedules'!$B$3:$B$42)</f>
        <v>0</v>
      </c>
      <c r="W243" s="198">
        <f>LOOKUP(W$2,'Depreciation Schedules'!$A$3:$A$42,'Depreciation Schedules'!$B$3:$B$42)</f>
        <v>0</v>
      </c>
      <c r="X243" s="198">
        <f>LOOKUP(X$2,'Depreciation Schedules'!$A$3:$A$42,'Depreciation Schedules'!$B$3:$B$42)</f>
        <v>0</v>
      </c>
      <c r="Y243" s="198">
        <f>LOOKUP(Y$2,'Depreciation Schedules'!$A$3:$A$42,'Depreciation Schedules'!$B$3:$B$42)</f>
        <v>0</v>
      </c>
      <c r="Z243" s="198">
        <f>LOOKUP(Z$2,'Depreciation Schedules'!$A$3:$A$42,'Depreciation Schedules'!$B$3:$B$42)</f>
        <v>0</v>
      </c>
      <c r="AA243" s="198">
        <f>LOOKUP(AA$2,'Depreciation Schedules'!$A$3:$A$42,'Depreciation Schedules'!$B$3:$B$42)</f>
        <v>0</v>
      </c>
      <c r="AB243" s="198">
        <f>LOOKUP(AB$2,'Depreciation Schedules'!$A$3:$A$42,'Depreciation Schedules'!$B$3:$B$42)</f>
        <v>0</v>
      </c>
      <c r="AC243" s="198">
        <f>LOOKUP(AC$2,'Depreciation Schedules'!$A$3:$A$42,'Depreciation Schedules'!$B$3:$B$42)</f>
        <v>0</v>
      </c>
      <c r="AD243" s="198">
        <f>LOOKUP(AD$2,'Depreciation Schedules'!$A$3:$A$42,'Depreciation Schedules'!$B$3:$B$42)</f>
        <v>0</v>
      </c>
      <c r="AE243" s="198">
        <f>LOOKUP(AE$2,'Depreciation Schedules'!$A$3:$A$42,'Depreciation Schedules'!$B$3:$B$42)</f>
        <v>0</v>
      </c>
      <c r="AF243" s="198">
        <f>LOOKUP(AF$2,'Depreciation Schedules'!$A$3:$A$42,'Depreciation Schedules'!$B$3:$B$42)</f>
        <v>0</v>
      </c>
      <c r="AG243" s="198">
        <f>LOOKUP(AG$2,'Depreciation Schedules'!$A$3:$A$42,'Depreciation Schedules'!$B$3:$B$42)</f>
        <v>0</v>
      </c>
      <c r="AH243" s="198">
        <f>LOOKUP(AH$2,'Depreciation Schedules'!$A$3:$A$42,'Depreciation Schedules'!$B$3:$B$42)</f>
        <v>0</v>
      </c>
      <c r="AI243" s="198">
        <f>LOOKUP(AI$2,'Depreciation Schedules'!$A$3:$A$42,'Depreciation Schedules'!$B$3:$B$42)</f>
        <v>0</v>
      </c>
      <c r="AJ243" s="198">
        <f>LOOKUP(AJ$2,'Depreciation Schedules'!$A$3:$A$42,'Depreciation Schedules'!$B$3:$B$42)</f>
        <v>0</v>
      </c>
      <c r="AK243" s="198">
        <f>LOOKUP(AK$2,'Depreciation Schedules'!$A$3:$A$42,'Depreciation Schedules'!$B$3:$B$42)</f>
        <v>0</v>
      </c>
      <c r="AL243" s="198">
        <f>LOOKUP(AL$2,'Depreciation Schedules'!$A$3:$A$42,'Depreciation Schedules'!$B$3:$B$42)</f>
        <v>0</v>
      </c>
      <c r="AM243" s="198">
        <f>LOOKUP(AM$2,'Depreciation Schedules'!$A$3:$A$42,'Depreciation Schedules'!$B$3:$B$42)</f>
        <v>0</v>
      </c>
      <c r="AN243" s="198">
        <f>LOOKUP(AN$2,'Depreciation Schedules'!$A$3:$A$42,'Depreciation Schedules'!$B$3:$B$42)</f>
        <v>0</v>
      </c>
      <c r="AO243" s="198">
        <f>LOOKUP(AO$2,'Depreciation Schedules'!$A$3:$A$42,'Depreciation Schedules'!$B$3:$B$42)</f>
        <v>0</v>
      </c>
      <c r="AP243" s="198">
        <f>LOOKUP(AP$2,'Depreciation Schedules'!$A$3:$A$42,'Depreciation Schedules'!$B$3:$B$42)</f>
        <v>0</v>
      </c>
    </row>
    <row r="244" spans="1:42" x14ac:dyDescent="0.2">
      <c r="A244" s="188" t="str">
        <f t="shared" ref="A244:A248" si="129">A211</f>
        <v>15-yr MACRS</v>
      </c>
      <c r="B244" s="199">
        <f t="shared" ref="B244:B248" si="130">SUM(C244:AP244)</f>
        <v>1.0000000000000002</v>
      </c>
      <c r="C244" s="198">
        <f>LOOKUP(C$2,'Depreciation Schedules'!$A$3:$A$42,'Depreciation Schedules'!$C$3:$C$42)</f>
        <v>0.05</v>
      </c>
      <c r="D244" s="198">
        <f>LOOKUP(D$2,'Depreciation Schedules'!$A$3:$A$42,'Depreciation Schedules'!$C$3:$C$42)</f>
        <v>9.5000000000000001E-2</v>
      </c>
      <c r="E244" s="198">
        <f>LOOKUP(E$2,'Depreciation Schedules'!$A$3:$A$42,'Depreciation Schedules'!$C$3:$C$42)</f>
        <v>8.5500000000000007E-2</v>
      </c>
      <c r="F244" s="198">
        <f>LOOKUP(F$2,'Depreciation Schedules'!$A$3:$A$42,'Depreciation Schedules'!$C$3:$C$42)</f>
        <v>7.6999999999999999E-2</v>
      </c>
      <c r="G244" s="198">
        <f>LOOKUP(G$2,'Depreciation Schedules'!$A$3:$A$42,'Depreciation Schedules'!$C$3:$C$42)</f>
        <v>6.93E-2</v>
      </c>
      <c r="H244" s="198">
        <f>LOOKUP(H$2,'Depreciation Schedules'!$A$3:$A$42,'Depreciation Schedules'!$C$3:$C$42)</f>
        <v>6.2300000000000001E-2</v>
      </c>
      <c r="I244" s="198">
        <f>LOOKUP(I$2,'Depreciation Schedules'!$A$3:$A$42,'Depreciation Schedules'!$C$3:$C$42)</f>
        <v>5.8999999999999997E-2</v>
      </c>
      <c r="J244" s="198">
        <f>LOOKUP(J$2,'Depreciation Schedules'!$A$3:$A$42,'Depreciation Schedules'!$C$3:$C$42)</f>
        <v>5.8999999999999997E-2</v>
      </c>
      <c r="K244" s="198">
        <f>LOOKUP(K$2,'Depreciation Schedules'!$A$3:$A$42,'Depreciation Schedules'!$C$3:$C$42)</f>
        <v>5.91E-2</v>
      </c>
      <c r="L244" s="198">
        <f>LOOKUP(L$2,'Depreciation Schedules'!$A$3:$A$42,'Depreciation Schedules'!$C$3:$C$42)</f>
        <v>5.8999999999999997E-2</v>
      </c>
      <c r="M244" s="198">
        <f>LOOKUP(M$2,'Depreciation Schedules'!$A$3:$A$42,'Depreciation Schedules'!$C$3:$C$42)</f>
        <v>5.91E-2</v>
      </c>
      <c r="N244" s="198">
        <f>LOOKUP(N$2,'Depreciation Schedules'!$A$3:$A$42,'Depreciation Schedules'!$C$3:$C$42)</f>
        <v>5.8999999999999997E-2</v>
      </c>
      <c r="O244" s="198">
        <f>LOOKUP(O$2,'Depreciation Schedules'!$A$3:$A$42,'Depreciation Schedules'!$C$3:$C$42)</f>
        <v>5.91E-2</v>
      </c>
      <c r="P244" s="198">
        <f>LOOKUP(P$2,'Depreciation Schedules'!$A$3:$A$42,'Depreciation Schedules'!$C$3:$C$42)</f>
        <v>5.8999999999999997E-2</v>
      </c>
      <c r="Q244" s="198">
        <f>LOOKUP(Q$2,'Depreciation Schedules'!$A$3:$A$42,'Depreciation Schedules'!$C$3:$C$42)</f>
        <v>5.91E-2</v>
      </c>
      <c r="R244" s="198">
        <f>LOOKUP(R$2,'Depreciation Schedules'!$A$3:$A$42,'Depreciation Schedules'!$C$3:$C$42)</f>
        <v>2.9499999999999998E-2</v>
      </c>
      <c r="S244" s="198">
        <f>LOOKUP(S$2,'Depreciation Schedules'!$A$3:$A$42,'Depreciation Schedules'!$C$3:$C$42)</f>
        <v>0</v>
      </c>
      <c r="T244" s="198">
        <f>LOOKUP(T$2,'Depreciation Schedules'!$A$3:$A$42,'Depreciation Schedules'!$C$3:$C$42)</f>
        <v>0</v>
      </c>
      <c r="U244" s="198">
        <f>LOOKUP(U$2,'Depreciation Schedules'!$A$3:$A$42,'Depreciation Schedules'!$C$3:$C$42)</f>
        <v>0</v>
      </c>
      <c r="V244" s="198">
        <f>LOOKUP(V$2,'Depreciation Schedules'!$A$3:$A$42,'Depreciation Schedules'!$C$3:$C$42)</f>
        <v>0</v>
      </c>
      <c r="W244" s="198">
        <f>LOOKUP(W$2,'Depreciation Schedules'!$A$3:$A$42,'Depreciation Schedules'!$C$3:$C$42)</f>
        <v>0</v>
      </c>
      <c r="X244" s="198">
        <f>LOOKUP(X$2,'Depreciation Schedules'!$A$3:$A$42,'Depreciation Schedules'!$C$3:$C$42)</f>
        <v>0</v>
      </c>
      <c r="Y244" s="198">
        <f>LOOKUP(Y$2,'Depreciation Schedules'!$A$3:$A$42,'Depreciation Schedules'!$C$3:$C$42)</f>
        <v>0</v>
      </c>
      <c r="Z244" s="198">
        <f>LOOKUP(Z$2,'Depreciation Schedules'!$A$3:$A$42,'Depreciation Schedules'!$C$3:$C$42)</f>
        <v>0</v>
      </c>
      <c r="AA244" s="198">
        <f>LOOKUP(AA$2,'Depreciation Schedules'!$A$3:$A$42,'Depreciation Schedules'!$C$3:$C$42)</f>
        <v>0</v>
      </c>
      <c r="AB244" s="198">
        <f>LOOKUP(AB$2,'Depreciation Schedules'!$A$3:$A$42,'Depreciation Schedules'!$C$3:$C$42)</f>
        <v>0</v>
      </c>
      <c r="AC244" s="198">
        <f>LOOKUP(AC$2,'Depreciation Schedules'!$A$3:$A$42,'Depreciation Schedules'!$C$3:$C$42)</f>
        <v>0</v>
      </c>
      <c r="AD244" s="198">
        <f>LOOKUP(AD$2,'Depreciation Schedules'!$A$3:$A$42,'Depreciation Schedules'!$C$3:$C$42)</f>
        <v>0</v>
      </c>
      <c r="AE244" s="198">
        <f>LOOKUP(AE$2,'Depreciation Schedules'!$A$3:$A$42,'Depreciation Schedules'!$C$3:$C$42)</f>
        <v>0</v>
      </c>
      <c r="AF244" s="198">
        <f>LOOKUP(AF$2,'Depreciation Schedules'!$A$3:$A$42,'Depreciation Schedules'!$C$3:$C$42)</f>
        <v>0</v>
      </c>
      <c r="AG244" s="198">
        <f>LOOKUP(AG$2,'Depreciation Schedules'!$A$3:$A$42,'Depreciation Schedules'!$C$3:$C$42)</f>
        <v>0</v>
      </c>
      <c r="AH244" s="198">
        <f>LOOKUP(AH$2,'Depreciation Schedules'!$A$3:$A$42,'Depreciation Schedules'!$C$3:$C$42)</f>
        <v>0</v>
      </c>
      <c r="AI244" s="198">
        <f>LOOKUP(AI$2,'Depreciation Schedules'!$A$3:$A$42,'Depreciation Schedules'!$C$3:$C$42)</f>
        <v>0</v>
      </c>
      <c r="AJ244" s="198">
        <f>LOOKUP(AJ$2,'Depreciation Schedules'!$A$3:$A$42,'Depreciation Schedules'!$C$3:$C$42)</f>
        <v>0</v>
      </c>
      <c r="AK244" s="198">
        <f>LOOKUP(AK$2,'Depreciation Schedules'!$A$3:$A$42,'Depreciation Schedules'!$C$3:$C$42)</f>
        <v>0</v>
      </c>
      <c r="AL244" s="198">
        <f>LOOKUP(AL$2,'Depreciation Schedules'!$A$3:$A$42,'Depreciation Schedules'!$C$3:$C$42)</f>
        <v>0</v>
      </c>
      <c r="AM244" s="198">
        <f>LOOKUP(AM$2,'Depreciation Schedules'!$A$3:$A$42,'Depreciation Schedules'!$C$3:$C$42)</f>
        <v>0</v>
      </c>
      <c r="AN244" s="198">
        <f>LOOKUP(AN$2,'Depreciation Schedules'!$A$3:$A$42,'Depreciation Schedules'!$C$3:$C$42)</f>
        <v>0</v>
      </c>
      <c r="AO244" s="198">
        <f>LOOKUP(AO$2,'Depreciation Schedules'!$A$3:$A$42,'Depreciation Schedules'!$C$3:$C$42)</f>
        <v>0</v>
      </c>
      <c r="AP244" s="198">
        <f>LOOKUP(AP$2,'Depreciation Schedules'!$A$3:$A$42,'Depreciation Schedules'!$C$3:$C$42)</f>
        <v>0</v>
      </c>
    </row>
    <row r="245" spans="1:42" x14ac:dyDescent="0.2">
      <c r="A245" s="188" t="str">
        <f t="shared" si="129"/>
        <v>5-yr SL</v>
      </c>
      <c r="B245" s="199">
        <f t="shared" si="130"/>
        <v>0.99999999999999989</v>
      </c>
      <c r="C245" s="198">
        <f>LOOKUP(C$2,'Depreciation Schedules'!$A$3:$A$42,'Depreciation Schedules'!$D$3:$D$42)</f>
        <v>0.1</v>
      </c>
      <c r="D245" s="198">
        <f>LOOKUP(D$2,'Depreciation Schedules'!$A$3:$A$42,'Depreciation Schedules'!$D$3:$D$42)</f>
        <v>0.2</v>
      </c>
      <c r="E245" s="198">
        <f>LOOKUP(E$2,'Depreciation Schedules'!$A$3:$A$42,'Depreciation Schedules'!$D$3:$D$42)</f>
        <v>0.2</v>
      </c>
      <c r="F245" s="198">
        <f>LOOKUP(F$2,'Depreciation Schedules'!$A$3:$A$42,'Depreciation Schedules'!$D$3:$D$42)</f>
        <v>0.2</v>
      </c>
      <c r="G245" s="198">
        <f>LOOKUP(G$2,'Depreciation Schedules'!$A$3:$A$42,'Depreciation Schedules'!$D$3:$D$42)</f>
        <v>0.2</v>
      </c>
      <c r="H245" s="198">
        <f>LOOKUP(H$2,'Depreciation Schedules'!$A$3:$A$42,'Depreciation Schedules'!$D$3:$D$42)</f>
        <v>0.1</v>
      </c>
      <c r="I245" s="198">
        <f>LOOKUP(I$2,'Depreciation Schedules'!$A$3:$A$42,'Depreciation Schedules'!$D$3:$D$42)</f>
        <v>0</v>
      </c>
      <c r="J245" s="198">
        <f>LOOKUP(J$2,'Depreciation Schedules'!$A$3:$A$42,'Depreciation Schedules'!$D$3:$D$42)</f>
        <v>0</v>
      </c>
      <c r="K245" s="198">
        <f>LOOKUP(K$2,'Depreciation Schedules'!$A$3:$A$42,'Depreciation Schedules'!$D$3:$D$42)</f>
        <v>0</v>
      </c>
      <c r="L245" s="198">
        <f>LOOKUP(L$2,'Depreciation Schedules'!$A$3:$A$42,'Depreciation Schedules'!$D$3:$D$42)</f>
        <v>0</v>
      </c>
      <c r="M245" s="198">
        <f>LOOKUP(M$2,'Depreciation Schedules'!$A$3:$A$42,'Depreciation Schedules'!$D$3:$D$42)</f>
        <v>0</v>
      </c>
      <c r="N245" s="198">
        <f>LOOKUP(N$2,'Depreciation Schedules'!$A$3:$A$42,'Depreciation Schedules'!$D$3:$D$42)</f>
        <v>0</v>
      </c>
      <c r="O245" s="198">
        <f>LOOKUP(O$2,'Depreciation Schedules'!$A$3:$A$42,'Depreciation Schedules'!$D$3:$D$42)</f>
        <v>0</v>
      </c>
      <c r="P245" s="198">
        <f>LOOKUP(P$2,'Depreciation Schedules'!$A$3:$A$42,'Depreciation Schedules'!$D$3:$D$42)</f>
        <v>0</v>
      </c>
      <c r="Q245" s="198">
        <f>LOOKUP(Q$2,'Depreciation Schedules'!$A$3:$A$42,'Depreciation Schedules'!$D$3:$D$42)</f>
        <v>0</v>
      </c>
      <c r="R245" s="198">
        <f>LOOKUP(R$2,'Depreciation Schedules'!$A$3:$A$42,'Depreciation Schedules'!$D$3:$D$42)</f>
        <v>0</v>
      </c>
      <c r="S245" s="198">
        <f>LOOKUP(S$2,'Depreciation Schedules'!$A$3:$A$42,'Depreciation Schedules'!$D$3:$D$42)</f>
        <v>0</v>
      </c>
      <c r="T245" s="198">
        <f>LOOKUP(T$2,'Depreciation Schedules'!$A$3:$A$42,'Depreciation Schedules'!$D$3:$D$42)</f>
        <v>0</v>
      </c>
      <c r="U245" s="198">
        <f>LOOKUP(U$2,'Depreciation Schedules'!$A$3:$A$42,'Depreciation Schedules'!$D$3:$D$42)</f>
        <v>0</v>
      </c>
      <c r="V245" s="198">
        <f>LOOKUP(V$2,'Depreciation Schedules'!$A$3:$A$42,'Depreciation Schedules'!$D$3:$D$42)</f>
        <v>0</v>
      </c>
      <c r="W245" s="198">
        <f>LOOKUP(W$2,'Depreciation Schedules'!$A$3:$A$42,'Depreciation Schedules'!$D$3:$D$42)</f>
        <v>0</v>
      </c>
      <c r="X245" s="198">
        <f>LOOKUP(X$2,'Depreciation Schedules'!$A$3:$A$42,'Depreciation Schedules'!$D$3:$D$42)</f>
        <v>0</v>
      </c>
      <c r="Y245" s="198">
        <f>LOOKUP(Y$2,'Depreciation Schedules'!$A$3:$A$42,'Depreciation Schedules'!$D$3:$D$42)</f>
        <v>0</v>
      </c>
      <c r="Z245" s="198">
        <f>LOOKUP(Z$2,'Depreciation Schedules'!$A$3:$A$42,'Depreciation Schedules'!$D$3:$D$42)</f>
        <v>0</v>
      </c>
      <c r="AA245" s="198">
        <f>LOOKUP(AA$2,'Depreciation Schedules'!$A$3:$A$42,'Depreciation Schedules'!$D$3:$D$42)</f>
        <v>0</v>
      </c>
      <c r="AB245" s="198">
        <f>LOOKUP(AB$2,'Depreciation Schedules'!$A$3:$A$42,'Depreciation Schedules'!$D$3:$D$42)</f>
        <v>0</v>
      </c>
      <c r="AC245" s="198">
        <f>LOOKUP(AC$2,'Depreciation Schedules'!$A$3:$A$42,'Depreciation Schedules'!$D$3:$D$42)</f>
        <v>0</v>
      </c>
      <c r="AD245" s="198">
        <f>LOOKUP(AD$2,'Depreciation Schedules'!$A$3:$A$42,'Depreciation Schedules'!$D$3:$D$42)</f>
        <v>0</v>
      </c>
      <c r="AE245" s="198">
        <f>LOOKUP(AE$2,'Depreciation Schedules'!$A$3:$A$42,'Depreciation Schedules'!$D$3:$D$42)</f>
        <v>0</v>
      </c>
      <c r="AF245" s="198">
        <f>LOOKUP(AF$2,'Depreciation Schedules'!$A$3:$A$42,'Depreciation Schedules'!$D$3:$D$42)</f>
        <v>0</v>
      </c>
      <c r="AG245" s="198">
        <f>LOOKUP(AG$2,'Depreciation Schedules'!$A$3:$A$42,'Depreciation Schedules'!$D$3:$D$42)</f>
        <v>0</v>
      </c>
      <c r="AH245" s="198">
        <f>LOOKUP(AH$2,'Depreciation Schedules'!$A$3:$A$42,'Depreciation Schedules'!$D$3:$D$42)</f>
        <v>0</v>
      </c>
      <c r="AI245" s="198">
        <f>LOOKUP(AI$2,'Depreciation Schedules'!$A$3:$A$42,'Depreciation Schedules'!$D$3:$D$42)</f>
        <v>0</v>
      </c>
      <c r="AJ245" s="198">
        <f>LOOKUP(AJ$2,'Depreciation Schedules'!$A$3:$A$42,'Depreciation Schedules'!$D$3:$D$42)</f>
        <v>0</v>
      </c>
      <c r="AK245" s="198">
        <f>LOOKUP(AK$2,'Depreciation Schedules'!$A$3:$A$42,'Depreciation Schedules'!$D$3:$D$42)</f>
        <v>0</v>
      </c>
      <c r="AL245" s="198">
        <f>LOOKUP(AL$2,'Depreciation Schedules'!$A$3:$A$42,'Depreciation Schedules'!$D$3:$D$42)</f>
        <v>0</v>
      </c>
      <c r="AM245" s="198">
        <f>LOOKUP(AM$2,'Depreciation Schedules'!$A$3:$A$42,'Depreciation Schedules'!$D$3:$D$42)</f>
        <v>0</v>
      </c>
      <c r="AN245" s="198">
        <f>LOOKUP(AN$2,'Depreciation Schedules'!$A$3:$A$42,'Depreciation Schedules'!$D$3:$D$42)</f>
        <v>0</v>
      </c>
      <c r="AO245" s="198">
        <f>LOOKUP(AO$2,'Depreciation Schedules'!$A$3:$A$42,'Depreciation Schedules'!$D$3:$D$42)</f>
        <v>0</v>
      </c>
      <c r="AP245" s="198">
        <f>LOOKUP(AP$2,'Depreciation Schedules'!$A$3:$A$42,'Depreciation Schedules'!$D$3:$D$42)</f>
        <v>0</v>
      </c>
    </row>
    <row r="246" spans="1:42" x14ac:dyDescent="0.2">
      <c r="A246" s="188" t="str">
        <f t="shared" si="129"/>
        <v>15-yr SL</v>
      </c>
      <c r="B246" s="199">
        <f t="shared" si="130"/>
        <v>0.99999999999999989</v>
      </c>
      <c r="C246" s="198">
        <f>LOOKUP(C$2,'Depreciation Schedules'!$A$3:$A$42,'Depreciation Schedules'!$E$3:$E$42)</f>
        <v>3.3300000000000003E-2</v>
      </c>
      <c r="D246" s="198">
        <f>LOOKUP(D$2,'Depreciation Schedules'!$A$3:$A$42,'Depreciation Schedules'!$E$3:$E$42)</f>
        <v>6.6699999999999995E-2</v>
      </c>
      <c r="E246" s="198">
        <f>LOOKUP(E$2,'Depreciation Schedules'!$A$3:$A$42,'Depreciation Schedules'!$E$3:$E$42)</f>
        <v>6.6699999999999995E-2</v>
      </c>
      <c r="F246" s="198">
        <f>LOOKUP(F$2,'Depreciation Schedules'!$A$3:$A$42,'Depreciation Schedules'!$E$3:$E$42)</f>
        <v>6.6699999999999995E-2</v>
      </c>
      <c r="G246" s="198">
        <f>LOOKUP(G$2,'Depreciation Schedules'!$A$3:$A$42,'Depreciation Schedules'!$E$3:$E$42)</f>
        <v>6.6699999999999995E-2</v>
      </c>
      <c r="H246" s="198">
        <f>LOOKUP(H$2,'Depreciation Schedules'!$A$3:$A$42,'Depreciation Schedules'!$E$3:$E$42)</f>
        <v>6.6699999999999995E-2</v>
      </c>
      <c r="I246" s="198">
        <f>LOOKUP(I$2,'Depreciation Schedules'!$A$3:$A$42,'Depreciation Schedules'!$E$3:$E$42)</f>
        <v>6.6699999999999995E-2</v>
      </c>
      <c r="J246" s="198">
        <f>LOOKUP(J$2,'Depreciation Schedules'!$A$3:$A$42,'Depreciation Schedules'!$E$3:$E$42)</f>
        <v>6.6600000000000006E-2</v>
      </c>
      <c r="K246" s="198">
        <f>LOOKUP(K$2,'Depreciation Schedules'!$A$3:$A$42,'Depreciation Schedules'!$E$3:$E$42)</f>
        <v>6.6699999999999995E-2</v>
      </c>
      <c r="L246" s="198">
        <f>LOOKUP(L$2,'Depreciation Schedules'!$A$3:$A$42,'Depreciation Schedules'!$E$3:$E$42)</f>
        <v>6.6600000000000006E-2</v>
      </c>
      <c r="M246" s="198">
        <f>LOOKUP(M$2,'Depreciation Schedules'!$A$3:$A$42,'Depreciation Schedules'!$E$3:$E$42)</f>
        <v>6.6699999999999995E-2</v>
      </c>
      <c r="N246" s="198">
        <f>LOOKUP(N$2,'Depreciation Schedules'!$A$3:$A$42,'Depreciation Schedules'!$E$3:$E$42)</f>
        <v>6.6600000000000006E-2</v>
      </c>
      <c r="O246" s="198">
        <f>LOOKUP(O$2,'Depreciation Schedules'!$A$3:$A$42,'Depreciation Schedules'!$E$3:$E$42)</f>
        <v>6.6699999999999995E-2</v>
      </c>
      <c r="P246" s="198">
        <f>LOOKUP(P$2,'Depreciation Schedules'!$A$3:$A$42,'Depreciation Schedules'!$E$3:$E$42)</f>
        <v>6.6600000000000006E-2</v>
      </c>
      <c r="Q246" s="198">
        <f>LOOKUP(Q$2,'Depreciation Schedules'!$A$3:$A$42,'Depreciation Schedules'!$E$3:$E$42)</f>
        <v>6.6699999999999995E-2</v>
      </c>
      <c r="R246" s="198">
        <f>LOOKUP(R$2,'Depreciation Schedules'!$A$3:$A$42,'Depreciation Schedules'!$E$3:$E$42)</f>
        <v>3.3300000000000003E-2</v>
      </c>
      <c r="S246" s="198">
        <f>LOOKUP(S$2,'Depreciation Schedules'!$A$3:$A$42,'Depreciation Schedules'!$E$3:$E$42)</f>
        <v>0</v>
      </c>
      <c r="T246" s="198">
        <f>LOOKUP(T$2,'Depreciation Schedules'!$A$3:$A$42,'Depreciation Schedules'!$E$3:$E$42)</f>
        <v>0</v>
      </c>
      <c r="U246" s="198">
        <f>LOOKUP(U$2,'Depreciation Schedules'!$A$3:$A$42,'Depreciation Schedules'!$E$3:$E$42)</f>
        <v>0</v>
      </c>
      <c r="V246" s="198">
        <f>LOOKUP(V$2,'Depreciation Schedules'!$A$3:$A$42,'Depreciation Schedules'!$E$3:$E$42)</f>
        <v>0</v>
      </c>
      <c r="W246" s="198">
        <f>LOOKUP(W$2,'Depreciation Schedules'!$A$3:$A$42,'Depreciation Schedules'!$E$3:$E$42)</f>
        <v>0</v>
      </c>
      <c r="X246" s="198">
        <f>LOOKUP(X$2,'Depreciation Schedules'!$A$3:$A$42,'Depreciation Schedules'!$E$3:$E$42)</f>
        <v>0</v>
      </c>
      <c r="Y246" s="198">
        <f>LOOKUP(Y$2,'Depreciation Schedules'!$A$3:$A$42,'Depreciation Schedules'!$E$3:$E$42)</f>
        <v>0</v>
      </c>
      <c r="Z246" s="198">
        <f>LOOKUP(Z$2,'Depreciation Schedules'!$A$3:$A$42,'Depreciation Schedules'!$E$3:$E$42)</f>
        <v>0</v>
      </c>
      <c r="AA246" s="198">
        <f>LOOKUP(AA$2,'Depreciation Schedules'!$A$3:$A$42,'Depreciation Schedules'!$E$3:$E$42)</f>
        <v>0</v>
      </c>
      <c r="AB246" s="198">
        <f>LOOKUP(AB$2,'Depreciation Schedules'!$A$3:$A$42,'Depreciation Schedules'!$E$3:$E$42)</f>
        <v>0</v>
      </c>
      <c r="AC246" s="198">
        <f>LOOKUP(AC$2,'Depreciation Schedules'!$A$3:$A$42,'Depreciation Schedules'!$E$3:$E$42)</f>
        <v>0</v>
      </c>
      <c r="AD246" s="198">
        <f>LOOKUP(AD$2,'Depreciation Schedules'!$A$3:$A$42,'Depreciation Schedules'!$E$3:$E$42)</f>
        <v>0</v>
      </c>
      <c r="AE246" s="198">
        <f>LOOKUP(AE$2,'Depreciation Schedules'!$A$3:$A$42,'Depreciation Schedules'!$E$3:$E$42)</f>
        <v>0</v>
      </c>
      <c r="AF246" s="198">
        <f>LOOKUP(AF$2,'Depreciation Schedules'!$A$3:$A$42,'Depreciation Schedules'!$E$3:$E$42)</f>
        <v>0</v>
      </c>
      <c r="AG246" s="198">
        <f>LOOKUP(AG$2,'Depreciation Schedules'!$A$3:$A$42,'Depreciation Schedules'!$E$3:$E$42)</f>
        <v>0</v>
      </c>
      <c r="AH246" s="198">
        <f>LOOKUP(AH$2,'Depreciation Schedules'!$A$3:$A$42,'Depreciation Schedules'!$E$3:$E$42)</f>
        <v>0</v>
      </c>
      <c r="AI246" s="198">
        <f>LOOKUP(AI$2,'Depreciation Schedules'!$A$3:$A$42,'Depreciation Schedules'!$E$3:$E$42)</f>
        <v>0</v>
      </c>
      <c r="AJ246" s="198">
        <f>LOOKUP(AJ$2,'Depreciation Schedules'!$A$3:$A$42,'Depreciation Schedules'!$E$3:$E$42)</f>
        <v>0</v>
      </c>
      <c r="AK246" s="198">
        <f>LOOKUP(AK$2,'Depreciation Schedules'!$A$3:$A$42,'Depreciation Schedules'!$E$3:$E$42)</f>
        <v>0</v>
      </c>
      <c r="AL246" s="198">
        <f>LOOKUP(AL$2,'Depreciation Schedules'!$A$3:$A$42,'Depreciation Schedules'!$E$3:$E$42)</f>
        <v>0</v>
      </c>
      <c r="AM246" s="198">
        <f>LOOKUP(AM$2,'Depreciation Schedules'!$A$3:$A$42,'Depreciation Schedules'!$E$3:$E$42)</f>
        <v>0</v>
      </c>
      <c r="AN246" s="198">
        <f>LOOKUP(AN$2,'Depreciation Schedules'!$A$3:$A$42,'Depreciation Schedules'!$E$3:$E$42)</f>
        <v>0</v>
      </c>
      <c r="AO246" s="198">
        <f>LOOKUP(AO$2,'Depreciation Schedules'!$A$3:$A$42,'Depreciation Schedules'!$E$3:$E$42)</f>
        <v>0</v>
      </c>
      <c r="AP246" s="198">
        <f>LOOKUP(AP$2,'Depreciation Schedules'!$A$3:$A$42,'Depreciation Schedules'!$E$3:$E$42)</f>
        <v>0</v>
      </c>
    </row>
    <row r="247" spans="1:42" x14ac:dyDescent="0.2">
      <c r="A247" s="188" t="str">
        <f t="shared" si="129"/>
        <v>20-yr SL</v>
      </c>
      <c r="B247" s="199">
        <f t="shared" si="130"/>
        <v>1.0000000000000002</v>
      </c>
      <c r="C247" s="198">
        <f>LOOKUP(C$2,'Depreciation Schedules'!$A$3:$A$42,'Depreciation Schedules'!$F$3:$F$42)</f>
        <v>2.5000000000000001E-2</v>
      </c>
      <c r="D247" s="198">
        <f>LOOKUP(D$2,'Depreciation Schedules'!$A$3:$A$42,'Depreciation Schedules'!$F$3:$F$42)</f>
        <v>0.05</v>
      </c>
      <c r="E247" s="198">
        <f>LOOKUP(E$2,'Depreciation Schedules'!$A$3:$A$42,'Depreciation Schedules'!$F$3:$F$42)</f>
        <v>0.05</v>
      </c>
      <c r="F247" s="198">
        <f>LOOKUP(F$2,'Depreciation Schedules'!$A$3:$A$42,'Depreciation Schedules'!$F$3:$F$42)</f>
        <v>0.05</v>
      </c>
      <c r="G247" s="198">
        <f>LOOKUP(G$2,'Depreciation Schedules'!$A$3:$A$42,'Depreciation Schedules'!$F$3:$F$42)</f>
        <v>0.05</v>
      </c>
      <c r="H247" s="198">
        <f>LOOKUP(H$2,'Depreciation Schedules'!$A$3:$A$42,'Depreciation Schedules'!$F$3:$F$42)</f>
        <v>0.05</v>
      </c>
      <c r="I247" s="198">
        <f>LOOKUP(I$2,'Depreciation Schedules'!$A$3:$A$42,'Depreciation Schedules'!$F$3:$F$42)</f>
        <v>0.05</v>
      </c>
      <c r="J247" s="198">
        <f>LOOKUP(J$2,'Depreciation Schedules'!$A$3:$A$42,'Depreciation Schedules'!$F$3:$F$42)</f>
        <v>0.05</v>
      </c>
      <c r="K247" s="198">
        <f>LOOKUP(K$2,'Depreciation Schedules'!$A$3:$A$42,'Depreciation Schedules'!$F$3:$F$42)</f>
        <v>0.05</v>
      </c>
      <c r="L247" s="198">
        <f>LOOKUP(L$2,'Depreciation Schedules'!$A$3:$A$42,'Depreciation Schedules'!$F$3:$F$42)</f>
        <v>0.05</v>
      </c>
      <c r="M247" s="198">
        <f>LOOKUP(M$2,'Depreciation Schedules'!$A$3:$A$42,'Depreciation Schedules'!$F$3:$F$42)</f>
        <v>0.05</v>
      </c>
      <c r="N247" s="198">
        <f>LOOKUP(N$2,'Depreciation Schedules'!$A$3:$A$42,'Depreciation Schedules'!$F$3:$F$42)</f>
        <v>0.05</v>
      </c>
      <c r="O247" s="198">
        <f>LOOKUP(O$2,'Depreciation Schedules'!$A$3:$A$42,'Depreciation Schedules'!$F$3:$F$42)</f>
        <v>0.05</v>
      </c>
      <c r="P247" s="198">
        <f>LOOKUP(P$2,'Depreciation Schedules'!$A$3:$A$42,'Depreciation Schedules'!$F$3:$F$42)</f>
        <v>0.05</v>
      </c>
      <c r="Q247" s="198">
        <f>LOOKUP(Q$2,'Depreciation Schedules'!$A$3:$A$42,'Depreciation Schedules'!$F$3:$F$42)</f>
        <v>0.05</v>
      </c>
      <c r="R247" s="198">
        <f>LOOKUP(R$2,'Depreciation Schedules'!$A$3:$A$42,'Depreciation Schedules'!$F$3:$F$42)</f>
        <v>0.05</v>
      </c>
      <c r="S247" s="198">
        <f>LOOKUP(S$2,'Depreciation Schedules'!$A$3:$A$42,'Depreciation Schedules'!$F$3:$F$42)</f>
        <v>0.05</v>
      </c>
      <c r="T247" s="198">
        <f>LOOKUP(T$2,'Depreciation Schedules'!$A$3:$A$42,'Depreciation Schedules'!$F$3:$F$42)</f>
        <v>0.05</v>
      </c>
      <c r="U247" s="198">
        <f>LOOKUP(U$2,'Depreciation Schedules'!$A$3:$A$42,'Depreciation Schedules'!$F$3:$F$42)</f>
        <v>0.05</v>
      </c>
      <c r="V247" s="198">
        <f>LOOKUP(V$2,'Depreciation Schedules'!$A$3:$A$42,'Depreciation Schedules'!$F$3:$F$42)</f>
        <v>0.05</v>
      </c>
      <c r="W247" s="198">
        <f>LOOKUP(W$2,'Depreciation Schedules'!$A$3:$A$42,'Depreciation Schedules'!$F$3:$F$42)</f>
        <v>2.5000000000000001E-2</v>
      </c>
      <c r="X247" s="198">
        <f>LOOKUP(X$2,'Depreciation Schedules'!$A$3:$A$42,'Depreciation Schedules'!$F$3:$F$42)</f>
        <v>0</v>
      </c>
      <c r="Y247" s="198">
        <f>LOOKUP(Y$2,'Depreciation Schedules'!$A$3:$A$42,'Depreciation Schedules'!$F$3:$F$42)</f>
        <v>0</v>
      </c>
      <c r="Z247" s="198">
        <f>LOOKUP(Z$2,'Depreciation Schedules'!$A$3:$A$42,'Depreciation Schedules'!$F$3:$F$42)</f>
        <v>0</v>
      </c>
      <c r="AA247" s="198">
        <f>LOOKUP(AA$2,'Depreciation Schedules'!$A$3:$A$42,'Depreciation Schedules'!$F$3:$F$42)</f>
        <v>0</v>
      </c>
      <c r="AB247" s="198">
        <f>LOOKUP(AB$2,'Depreciation Schedules'!$A$3:$A$42,'Depreciation Schedules'!$F$3:$F$42)</f>
        <v>0</v>
      </c>
      <c r="AC247" s="198">
        <f>LOOKUP(AC$2,'Depreciation Schedules'!$A$3:$A$42,'Depreciation Schedules'!$F$3:$F$42)</f>
        <v>0</v>
      </c>
      <c r="AD247" s="198">
        <f>LOOKUP(AD$2,'Depreciation Schedules'!$A$3:$A$42,'Depreciation Schedules'!$F$3:$F$42)</f>
        <v>0</v>
      </c>
      <c r="AE247" s="198">
        <f>LOOKUP(AE$2,'Depreciation Schedules'!$A$3:$A$42,'Depreciation Schedules'!$F$3:$F$42)</f>
        <v>0</v>
      </c>
      <c r="AF247" s="198">
        <f>LOOKUP(AF$2,'Depreciation Schedules'!$A$3:$A$42,'Depreciation Schedules'!$F$3:$F$42)</f>
        <v>0</v>
      </c>
      <c r="AG247" s="198">
        <f>LOOKUP(AG$2,'Depreciation Schedules'!$A$3:$A$42,'Depreciation Schedules'!$F$3:$F$42)</f>
        <v>0</v>
      </c>
      <c r="AH247" s="198">
        <f>LOOKUP(AH$2,'Depreciation Schedules'!$A$3:$A$42,'Depreciation Schedules'!$F$3:$F$42)</f>
        <v>0</v>
      </c>
      <c r="AI247" s="198">
        <f>LOOKUP(AI$2,'Depreciation Schedules'!$A$3:$A$42,'Depreciation Schedules'!$F$3:$F$42)</f>
        <v>0</v>
      </c>
      <c r="AJ247" s="198">
        <f>LOOKUP(AJ$2,'Depreciation Schedules'!$A$3:$A$42,'Depreciation Schedules'!$F$3:$F$42)</f>
        <v>0</v>
      </c>
      <c r="AK247" s="198">
        <f>LOOKUP(AK$2,'Depreciation Schedules'!$A$3:$A$42,'Depreciation Schedules'!$F$3:$F$42)</f>
        <v>0</v>
      </c>
      <c r="AL247" s="198">
        <f>LOOKUP(AL$2,'Depreciation Schedules'!$A$3:$A$42,'Depreciation Schedules'!$F$3:$F$42)</f>
        <v>0</v>
      </c>
      <c r="AM247" s="198">
        <f>LOOKUP(AM$2,'Depreciation Schedules'!$A$3:$A$42,'Depreciation Schedules'!$F$3:$F$42)</f>
        <v>0</v>
      </c>
      <c r="AN247" s="198">
        <f>LOOKUP(AN$2,'Depreciation Schedules'!$A$3:$A$42,'Depreciation Schedules'!$F$3:$F$42)</f>
        <v>0</v>
      </c>
      <c r="AO247" s="198">
        <f>LOOKUP(AO$2,'Depreciation Schedules'!$A$3:$A$42,'Depreciation Schedules'!$F$3:$F$42)</f>
        <v>0</v>
      </c>
      <c r="AP247" s="198">
        <f>LOOKUP(AP$2,'Depreciation Schedules'!$A$3:$A$42,'Depreciation Schedules'!$F$3:$F$42)</f>
        <v>0</v>
      </c>
    </row>
    <row r="248" spans="1:42" x14ac:dyDescent="0.2">
      <c r="A248" s="188" t="str">
        <f t="shared" si="129"/>
        <v>39-yr SL</v>
      </c>
      <c r="B248" s="200">
        <f t="shared" si="130"/>
        <v>1.0000000000000004</v>
      </c>
      <c r="C248" s="198">
        <f>LOOKUP(C$2,'Depreciation Schedules'!$A$3:$A$42,'Depreciation Schedules'!$G$3:$G$42)</f>
        <v>1.2820512820512799E-2</v>
      </c>
      <c r="D248" s="198">
        <f>LOOKUP(D$2,'Depreciation Schedules'!$A$3:$A$42,'Depreciation Schedules'!$G$3:$G$42)</f>
        <v>2.564102564102564E-2</v>
      </c>
      <c r="E248" s="198">
        <f>LOOKUP(E$2,'Depreciation Schedules'!$A$3:$A$42,'Depreciation Schedules'!$G$3:$G$42)</f>
        <v>2.564102564102564E-2</v>
      </c>
      <c r="F248" s="198">
        <f>LOOKUP(F$2,'Depreciation Schedules'!$A$3:$A$42,'Depreciation Schedules'!$G$3:$G$42)</f>
        <v>2.564102564102564E-2</v>
      </c>
      <c r="G248" s="198">
        <f>LOOKUP(G$2,'Depreciation Schedules'!$A$3:$A$42,'Depreciation Schedules'!$G$3:$G$42)</f>
        <v>2.564102564102564E-2</v>
      </c>
      <c r="H248" s="198">
        <f>LOOKUP(H$2,'Depreciation Schedules'!$A$3:$A$42,'Depreciation Schedules'!$G$3:$G$42)</f>
        <v>2.564102564102564E-2</v>
      </c>
      <c r="I248" s="198">
        <f>LOOKUP(I$2,'Depreciation Schedules'!$A$3:$A$42,'Depreciation Schedules'!$G$3:$G$42)</f>
        <v>2.564102564102564E-2</v>
      </c>
      <c r="J248" s="198">
        <f>LOOKUP(J$2,'Depreciation Schedules'!$A$3:$A$42,'Depreciation Schedules'!$G$3:$G$42)</f>
        <v>2.564102564102564E-2</v>
      </c>
      <c r="K248" s="198">
        <f>LOOKUP(K$2,'Depreciation Schedules'!$A$3:$A$42,'Depreciation Schedules'!$G$3:$G$42)</f>
        <v>2.564102564102564E-2</v>
      </c>
      <c r="L248" s="198">
        <f>LOOKUP(L$2,'Depreciation Schedules'!$A$3:$A$42,'Depreciation Schedules'!$G$3:$G$42)</f>
        <v>2.564102564102564E-2</v>
      </c>
      <c r="M248" s="198">
        <f>LOOKUP(M$2,'Depreciation Schedules'!$A$3:$A$42,'Depreciation Schedules'!$G$3:$G$42)</f>
        <v>2.564102564102564E-2</v>
      </c>
      <c r="N248" s="198">
        <f>LOOKUP(N$2,'Depreciation Schedules'!$A$3:$A$42,'Depreciation Schedules'!$G$3:$G$42)</f>
        <v>2.564102564102564E-2</v>
      </c>
      <c r="O248" s="198">
        <f>LOOKUP(O$2,'Depreciation Schedules'!$A$3:$A$42,'Depreciation Schedules'!$G$3:$G$42)</f>
        <v>2.564102564102564E-2</v>
      </c>
      <c r="P248" s="198">
        <f>LOOKUP(P$2,'Depreciation Schedules'!$A$3:$A$42,'Depreciation Schedules'!$G$3:$G$42)</f>
        <v>2.564102564102564E-2</v>
      </c>
      <c r="Q248" s="198">
        <f>LOOKUP(Q$2,'Depreciation Schedules'!$A$3:$A$42,'Depreciation Schedules'!$G$3:$G$42)</f>
        <v>2.564102564102564E-2</v>
      </c>
      <c r="R248" s="198">
        <f>LOOKUP(R$2,'Depreciation Schedules'!$A$3:$A$42,'Depreciation Schedules'!$G$3:$G$42)</f>
        <v>2.564102564102564E-2</v>
      </c>
      <c r="S248" s="198">
        <f>LOOKUP(S$2,'Depreciation Schedules'!$A$3:$A$42,'Depreciation Schedules'!$G$3:$G$42)</f>
        <v>2.564102564102564E-2</v>
      </c>
      <c r="T248" s="198">
        <f>LOOKUP(T$2,'Depreciation Schedules'!$A$3:$A$42,'Depreciation Schedules'!$G$3:$G$42)</f>
        <v>2.564102564102564E-2</v>
      </c>
      <c r="U248" s="198">
        <f>LOOKUP(U$2,'Depreciation Schedules'!$A$3:$A$42,'Depreciation Schedules'!$G$3:$G$42)</f>
        <v>2.564102564102564E-2</v>
      </c>
      <c r="V248" s="198">
        <f>LOOKUP(V$2,'Depreciation Schedules'!$A$3:$A$42,'Depreciation Schedules'!$G$3:$G$42)</f>
        <v>2.564102564102564E-2</v>
      </c>
      <c r="W248" s="198">
        <f>LOOKUP(W$2,'Depreciation Schedules'!$A$3:$A$42,'Depreciation Schedules'!$G$3:$G$42)</f>
        <v>2.564102564102564E-2</v>
      </c>
      <c r="X248" s="198">
        <f>LOOKUP(X$2,'Depreciation Schedules'!$A$3:$A$42,'Depreciation Schedules'!$G$3:$G$42)</f>
        <v>2.564102564102564E-2</v>
      </c>
      <c r="Y248" s="198">
        <f>LOOKUP(Y$2,'Depreciation Schedules'!$A$3:$A$42,'Depreciation Schedules'!$G$3:$G$42)</f>
        <v>2.564102564102564E-2</v>
      </c>
      <c r="Z248" s="198">
        <f>LOOKUP(Z$2,'Depreciation Schedules'!$A$3:$A$42,'Depreciation Schedules'!$G$3:$G$42)</f>
        <v>2.564102564102564E-2</v>
      </c>
      <c r="AA248" s="198">
        <f>LOOKUP(AA$2,'Depreciation Schedules'!$A$3:$A$42,'Depreciation Schedules'!$G$3:$G$42)</f>
        <v>2.564102564102564E-2</v>
      </c>
      <c r="AB248" s="198">
        <f>LOOKUP(AB$2,'Depreciation Schedules'!$A$3:$A$42,'Depreciation Schedules'!$G$3:$G$42)</f>
        <v>2.564102564102564E-2</v>
      </c>
      <c r="AC248" s="198">
        <f>LOOKUP(AC$2,'Depreciation Schedules'!$A$3:$A$42,'Depreciation Schedules'!$G$3:$G$42)</f>
        <v>2.564102564102564E-2</v>
      </c>
      <c r="AD248" s="198">
        <f>LOOKUP(AD$2,'Depreciation Schedules'!$A$3:$A$42,'Depreciation Schedules'!$G$3:$G$42)</f>
        <v>2.564102564102564E-2</v>
      </c>
      <c r="AE248" s="198">
        <f>LOOKUP(AE$2,'Depreciation Schedules'!$A$3:$A$42,'Depreciation Schedules'!$G$3:$G$42)</f>
        <v>2.564102564102564E-2</v>
      </c>
      <c r="AF248" s="198">
        <f>LOOKUP(AF$2,'Depreciation Schedules'!$A$3:$A$42,'Depreciation Schedules'!$G$3:$G$42)</f>
        <v>2.564102564102564E-2</v>
      </c>
      <c r="AG248" s="198">
        <f>LOOKUP(AG$2,'Depreciation Schedules'!$A$3:$A$42,'Depreciation Schedules'!$G$3:$G$42)</f>
        <v>2.564102564102564E-2</v>
      </c>
      <c r="AH248" s="198">
        <f>LOOKUP(AH$2,'Depreciation Schedules'!$A$3:$A$42,'Depreciation Schedules'!$G$3:$G$42)</f>
        <v>2.564102564102564E-2</v>
      </c>
      <c r="AI248" s="198">
        <f>LOOKUP(AI$2,'Depreciation Schedules'!$A$3:$A$42,'Depreciation Schedules'!$G$3:$G$42)</f>
        <v>2.564102564102564E-2</v>
      </c>
      <c r="AJ248" s="198">
        <f>LOOKUP(AJ$2,'Depreciation Schedules'!$A$3:$A$42,'Depreciation Schedules'!$G$3:$G$42)</f>
        <v>2.564102564102564E-2</v>
      </c>
      <c r="AK248" s="198">
        <f>LOOKUP(AK$2,'Depreciation Schedules'!$A$3:$A$42,'Depreciation Schedules'!$G$3:$G$42)</f>
        <v>2.564102564102564E-2</v>
      </c>
      <c r="AL248" s="198">
        <f>LOOKUP(AL$2,'Depreciation Schedules'!$A$3:$A$42,'Depreciation Schedules'!$G$3:$G$42)</f>
        <v>2.564102564102564E-2</v>
      </c>
      <c r="AM248" s="198">
        <f>LOOKUP(AM$2,'Depreciation Schedules'!$A$3:$A$42,'Depreciation Schedules'!$G$3:$G$42)</f>
        <v>2.564102564102564E-2</v>
      </c>
      <c r="AN248" s="198">
        <f>LOOKUP(AN$2,'Depreciation Schedules'!$A$3:$A$42,'Depreciation Schedules'!$G$3:$G$42)</f>
        <v>2.564102564102564E-2</v>
      </c>
      <c r="AO248" s="198">
        <f>LOOKUP(AO$2,'Depreciation Schedules'!$A$3:$A$42,'Depreciation Schedules'!$G$3:$G$42)</f>
        <v>2.564102564102564E-2</v>
      </c>
      <c r="AP248" s="198">
        <f>LOOKUP(AP$2,'Depreciation Schedules'!$A$3:$A$42,'Depreciation Schedules'!$G$3:$G$42)</f>
        <v>1.2820512820512799E-2</v>
      </c>
    </row>
    <row r="249" spans="1:42" x14ac:dyDescent="0.2">
      <c r="A249" s="167" t="s">
        <v>34</v>
      </c>
      <c r="C249" s="169"/>
      <c r="D249" s="169"/>
      <c r="E249" s="169"/>
      <c r="F249" s="169"/>
      <c r="G249" s="169"/>
      <c r="H249" s="169"/>
      <c r="I249" s="169"/>
      <c r="J249" s="169"/>
      <c r="K249" s="169"/>
      <c r="L249" s="169"/>
      <c r="M249" s="169"/>
      <c r="N249" s="169"/>
      <c r="O249" s="169"/>
      <c r="P249" s="169"/>
      <c r="Q249" s="169"/>
      <c r="R249" s="169"/>
      <c r="S249" s="169"/>
      <c r="T249" s="169"/>
      <c r="U249" s="169"/>
      <c r="V249" s="169"/>
      <c r="W249" s="169"/>
      <c r="X249" s="169"/>
      <c r="Y249" s="169"/>
      <c r="Z249" s="169"/>
      <c r="AA249" s="169"/>
      <c r="AB249" s="169"/>
      <c r="AC249" s="169"/>
      <c r="AD249" s="169"/>
      <c r="AE249" s="169"/>
      <c r="AF249" s="169"/>
      <c r="AG249" s="169"/>
      <c r="AH249" s="169"/>
      <c r="AI249" s="169"/>
      <c r="AJ249" s="169"/>
      <c r="AK249" s="169"/>
      <c r="AL249" s="169"/>
      <c r="AM249" s="169"/>
      <c r="AN249" s="169"/>
      <c r="AO249" s="169"/>
      <c r="AP249" s="169"/>
    </row>
    <row r="250" spans="1:42" x14ac:dyDescent="0.2">
      <c r="A250" s="188" t="str">
        <f>A243</f>
        <v>5-yr MACRS</v>
      </c>
      <c r="B250" s="201">
        <f>SUM(C250:AP250)</f>
        <v>33567308.629350476</v>
      </c>
      <c r="C250" s="169">
        <f t="shared" ref="C250:AP250" si="131">C243*$Q210</f>
        <v>6713461.7258700952</v>
      </c>
      <c r="D250" s="169">
        <f t="shared" si="131"/>
        <v>10741538.761392152</v>
      </c>
      <c r="E250" s="169">
        <f t="shared" si="131"/>
        <v>6444923.2568352912</v>
      </c>
      <c r="F250" s="169">
        <f t="shared" si="131"/>
        <v>3866953.9541011746</v>
      </c>
      <c r="G250" s="169">
        <f t="shared" si="131"/>
        <v>3866953.9541011746</v>
      </c>
      <c r="H250" s="169">
        <f t="shared" si="131"/>
        <v>1933476.9770505873</v>
      </c>
      <c r="I250" s="169">
        <f t="shared" si="131"/>
        <v>0</v>
      </c>
      <c r="J250" s="169">
        <f t="shared" si="131"/>
        <v>0</v>
      </c>
      <c r="K250" s="169">
        <f t="shared" si="131"/>
        <v>0</v>
      </c>
      <c r="L250" s="169">
        <f t="shared" si="131"/>
        <v>0</v>
      </c>
      <c r="M250" s="169">
        <f t="shared" si="131"/>
        <v>0</v>
      </c>
      <c r="N250" s="169">
        <f t="shared" si="131"/>
        <v>0</v>
      </c>
      <c r="O250" s="169">
        <f t="shared" si="131"/>
        <v>0</v>
      </c>
      <c r="P250" s="169">
        <f t="shared" si="131"/>
        <v>0</v>
      </c>
      <c r="Q250" s="169">
        <f t="shared" si="131"/>
        <v>0</v>
      </c>
      <c r="R250" s="169">
        <f t="shared" si="131"/>
        <v>0</v>
      </c>
      <c r="S250" s="169">
        <f t="shared" si="131"/>
        <v>0</v>
      </c>
      <c r="T250" s="169">
        <f t="shared" si="131"/>
        <v>0</v>
      </c>
      <c r="U250" s="169">
        <f t="shared" si="131"/>
        <v>0</v>
      </c>
      <c r="V250" s="169">
        <f t="shared" si="131"/>
        <v>0</v>
      </c>
      <c r="W250" s="169">
        <f t="shared" si="131"/>
        <v>0</v>
      </c>
      <c r="X250" s="169">
        <f t="shared" si="131"/>
        <v>0</v>
      </c>
      <c r="Y250" s="169">
        <f t="shared" si="131"/>
        <v>0</v>
      </c>
      <c r="Z250" s="169">
        <f t="shared" si="131"/>
        <v>0</v>
      </c>
      <c r="AA250" s="169">
        <f t="shared" si="131"/>
        <v>0</v>
      </c>
      <c r="AB250" s="169">
        <f t="shared" si="131"/>
        <v>0</v>
      </c>
      <c r="AC250" s="169">
        <f t="shared" si="131"/>
        <v>0</v>
      </c>
      <c r="AD250" s="169">
        <f t="shared" si="131"/>
        <v>0</v>
      </c>
      <c r="AE250" s="169">
        <f t="shared" si="131"/>
        <v>0</v>
      </c>
      <c r="AF250" s="169">
        <f t="shared" si="131"/>
        <v>0</v>
      </c>
      <c r="AG250" s="169">
        <f t="shared" si="131"/>
        <v>0</v>
      </c>
      <c r="AH250" s="169">
        <f t="shared" si="131"/>
        <v>0</v>
      </c>
      <c r="AI250" s="169">
        <f t="shared" si="131"/>
        <v>0</v>
      </c>
      <c r="AJ250" s="169">
        <f t="shared" si="131"/>
        <v>0</v>
      </c>
      <c r="AK250" s="169">
        <f t="shared" si="131"/>
        <v>0</v>
      </c>
      <c r="AL250" s="169">
        <f t="shared" si="131"/>
        <v>0</v>
      </c>
      <c r="AM250" s="169">
        <f t="shared" si="131"/>
        <v>0</v>
      </c>
      <c r="AN250" s="169">
        <f t="shared" si="131"/>
        <v>0</v>
      </c>
      <c r="AO250" s="169">
        <f t="shared" si="131"/>
        <v>0</v>
      </c>
      <c r="AP250" s="169">
        <f t="shared" si="131"/>
        <v>0</v>
      </c>
    </row>
    <row r="251" spans="1:42" x14ac:dyDescent="0.2">
      <c r="A251" s="188" t="str">
        <f t="shared" ref="A251:A255" si="132">A244</f>
        <v>15-yr MACRS</v>
      </c>
      <c r="B251" s="136">
        <f t="shared" ref="B251:B257" si="133">SUM(C251:AP251)</f>
        <v>658182.52214412694</v>
      </c>
      <c r="C251" s="169">
        <f t="shared" ref="C251:AP251" si="134">C244*$Q211</f>
        <v>32909.12610720635</v>
      </c>
      <c r="D251" s="169">
        <f t="shared" si="134"/>
        <v>62527.33960369206</v>
      </c>
      <c r="E251" s="169">
        <f t="shared" si="134"/>
        <v>56274.605643322859</v>
      </c>
      <c r="F251" s="169">
        <f t="shared" si="134"/>
        <v>50680.054205097775</v>
      </c>
      <c r="G251" s="169">
        <f t="shared" si="134"/>
        <v>45612.048784587998</v>
      </c>
      <c r="H251" s="169">
        <f t="shared" si="134"/>
        <v>41004.771129579109</v>
      </c>
      <c r="I251" s="169">
        <f t="shared" si="134"/>
        <v>38832.768806503489</v>
      </c>
      <c r="J251" s="169">
        <f t="shared" si="134"/>
        <v>38832.768806503489</v>
      </c>
      <c r="K251" s="169">
        <f t="shared" si="134"/>
        <v>38898.587058717902</v>
      </c>
      <c r="L251" s="169">
        <f t="shared" si="134"/>
        <v>38832.768806503489</v>
      </c>
      <c r="M251" s="169">
        <f t="shared" si="134"/>
        <v>38898.587058717902</v>
      </c>
      <c r="N251" s="169">
        <f t="shared" si="134"/>
        <v>38832.768806503489</v>
      </c>
      <c r="O251" s="169">
        <f t="shared" si="134"/>
        <v>38898.587058717902</v>
      </c>
      <c r="P251" s="169">
        <f t="shared" si="134"/>
        <v>38832.768806503489</v>
      </c>
      <c r="Q251" s="169">
        <f t="shared" si="134"/>
        <v>38898.587058717902</v>
      </c>
      <c r="R251" s="169">
        <f t="shared" si="134"/>
        <v>19416.384403251745</v>
      </c>
      <c r="S251" s="169">
        <f t="shared" si="134"/>
        <v>0</v>
      </c>
      <c r="T251" s="169">
        <f t="shared" si="134"/>
        <v>0</v>
      </c>
      <c r="U251" s="169">
        <f t="shared" si="134"/>
        <v>0</v>
      </c>
      <c r="V251" s="169">
        <f t="shared" si="134"/>
        <v>0</v>
      </c>
      <c r="W251" s="169">
        <f t="shared" si="134"/>
        <v>0</v>
      </c>
      <c r="X251" s="169">
        <f t="shared" si="134"/>
        <v>0</v>
      </c>
      <c r="Y251" s="169">
        <f t="shared" si="134"/>
        <v>0</v>
      </c>
      <c r="Z251" s="169">
        <f t="shared" si="134"/>
        <v>0</v>
      </c>
      <c r="AA251" s="169">
        <f t="shared" si="134"/>
        <v>0</v>
      </c>
      <c r="AB251" s="169">
        <f t="shared" si="134"/>
        <v>0</v>
      </c>
      <c r="AC251" s="169">
        <f t="shared" si="134"/>
        <v>0</v>
      </c>
      <c r="AD251" s="169">
        <f t="shared" si="134"/>
        <v>0</v>
      </c>
      <c r="AE251" s="169">
        <f t="shared" si="134"/>
        <v>0</v>
      </c>
      <c r="AF251" s="169">
        <f t="shared" si="134"/>
        <v>0</v>
      </c>
      <c r="AG251" s="169">
        <f t="shared" si="134"/>
        <v>0</v>
      </c>
      <c r="AH251" s="169">
        <f t="shared" si="134"/>
        <v>0</v>
      </c>
      <c r="AI251" s="169">
        <f t="shared" si="134"/>
        <v>0</v>
      </c>
      <c r="AJ251" s="169">
        <f t="shared" si="134"/>
        <v>0</v>
      </c>
      <c r="AK251" s="169">
        <f t="shared" si="134"/>
        <v>0</v>
      </c>
      <c r="AL251" s="169">
        <f t="shared" si="134"/>
        <v>0</v>
      </c>
      <c r="AM251" s="169">
        <f t="shared" si="134"/>
        <v>0</v>
      </c>
      <c r="AN251" s="169">
        <f t="shared" si="134"/>
        <v>0</v>
      </c>
      <c r="AO251" s="169">
        <f t="shared" si="134"/>
        <v>0</v>
      </c>
      <c r="AP251" s="169">
        <f t="shared" si="134"/>
        <v>0</v>
      </c>
    </row>
    <row r="252" spans="1:42" x14ac:dyDescent="0.2">
      <c r="A252" s="188" t="str">
        <f t="shared" si="132"/>
        <v>5-yr SL</v>
      </c>
      <c r="B252" s="136">
        <f t="shared" si="133"/>
        <v>0</v>
      </c>
      <c r="C252" s="169">
        <f t="shared" ref="C252:AP252" si="135">C245*$Q212</f>
        <v>0</v>
      </c>
      <c r="D252" s="169">
        <f t="shared" si="135"/>
        <v>0</v>
      </c>
      <c r="E252" s="169">
        <f t="shared" si="135"/>
        <v>0</v>
      </c>
      <c r="F252" s="169">
        <f t="shared" si="135"/>
        <v>0</v>
      </c>
      <c r="G252" s="169">
        <f t="shared" si="135"/>
        <v>0</v>
      </c>
      <c r="H252" s="169">
        <f t="shared" si="135"/>
        <v>0</v>
      </c>
      <c r="I252" s="169">
        <f t="shared" si="135"/>
        <v>0</v>
      </c>
      <c r="J252" s="169">
        <f t="shared" si="135"/>
        <v>0</v>
      </c>
      <c r="K252" s="169">
        <f t="shared" si="135"/>
        <v>0</v>
      </c>
      <c r="L252" s="169">
        <f t="shared" si="135"/>
        <v>0</v>
      </c>
      <c r="M252" s="169">
        <f t="shared" si="135"/>
        <v>0</v>
      </c>
      <c r="N252" s="169">
        <f t="shared" si="135"/>
        <v>0</v>
      </c>
      <c r="O252" s="169">
        <f t="shared" si="135"/>
        <v>0</v>
      </c>
      <c r="P252" s="169">
        <f t="shared" si="135"/>
        <v>0</v>
      </c>
      <c r="Q252" s="169">
        <f t="shared" si="135"/>
        <v>0</v>
      </c>
      <c r="R252" s="169">
        <f t="shared" si="135"/>
        <v>0</v>
      </c>
      <c r="S252" s="169">
        <f t="shared" si="135"/>
        <v>0</v>
      </c>
      <c r="T252" s="169">
        <f t="shared" si="135"/>
        <v>0</v>
      </c>
      <c r="U252" s="169">
        <f t="shared" si="135"/>
        <v>0</v>
      </c>
      <c r="V252" s="169">
        <f t="shared" si="135"/>
        <v>0</v>
      </c>
      <c r="W252" s="169">
        <f t="shared" si="135"/>
        <v>0</v>
      </c>
      <c r="X252" s="169">
        <f t="shared" si="135"/>
        <v>0</v>
      </c>
      <c r="Y252" s="169">
        <f t="shared" si="135"/>
        <v>0</v>
      </c>
      <c r="Z252" s="169">
        <f t="shared" si="135"/>
        <v>0</v>
      </c>
      <c r="AA252" s="169">
        <f t="shared" si="135"/>
        <v>0</v>
      </c>
      <c r="AB252" s="169">
        <f t="shared" si="135"/>
        <v>0</v>
      </c>
      <c r="AC252" s="169">
        <f t="shared" si="135"/>
        <v>0</v>
      </c>
      <c r="AD252" s="169">
        <f t="shared" si="135"/>
        <v>0</v>
      </c>
      <c r="AE252" s="169">
        <f t="shared" si="135"/>
        <v>0</v>
      </c>
      <c r="AF252" s="169">
        <f t="shared" si="135"/>
        <v>0</v>
      </c>
      <c r="AG252" s="169">
        <f t="shared" si="135"/>
        <v>0</v>
      </c>
      <c r="AH252" s="169">
        <f t="shared" si="135"/>
        <v>0</v>
      </c>
      <c r="AI252" s="169">
        <f t="shared" si="135"/>
        <v>0</v>
      </c>
      <c r="AJ252" s="169">
        <f t="shared" si="135"/>
        <v>0</v>
      </c>
      <c r="AK252" s="169">
        <f t="shared" si="135"/>
        <v>0</v>
      </c>
      <c r="AL252" s="169">
        <f t="shared" si="135"/>
        <v>0</v>
      </c>
      <c r="AM252" s="169">
        <f t="shared" si="135"/>
        <v>0</v>
      </c>
      <c r="AN252" s="169">
        <f t="shared" si="135"/>
        <v>0</v>
      </c>
      <c r="AO252" s="169">
        <f t="shared" si="135"/>
        <v>0</v>
      </c>
      <c r="AP252" s="169">
        <f t="shared" si="135"/>
        <v>0</v>
      </c>
    </row>
    <row r="253" spans="1:42" x14ac:dyDescent="0.2">
      <c r="A253" s="188" t="str">
        <f t="shared" si="132"/>
        <v>15-yr SL</v>
      </c>
      <c r="B253" s="136">
        <f t="shared" si="133"/>
        <v>1096970.8702402117</v>
      </c>
      <c r="C253" s="169">
        <f t="shared" ref="C253:AP253" si="136">C246*$Q213</f>
        <v>36529.129978999052</v>
      </c>
      <c r="D253" s="169">
        <f t="shared" si="136"/>
        <v>73167.957045022122</v>
      </c>
      <c r="E253" s="169">
        <f t="shared" si="136"/>
        <v>73167.957045022122</v>
      </c>
      <c r="F253" s="169">
        <f t="shared" si="136"/>
        <v>73167.957045022122</v>
      </c>
      <c r="G253" s="169">
        <f t="shared" si="136"/>
        <v>73167.957045022122</v>
      </c>
      <c r="H253" s="169">
        <f t="shared" si="136"/>
        <v>73167.957045022122</v>
      </c>
      <c r="I253" s="169">
        <f t="shared" si="136"/>
        <v>73167.957045022122</v>
      </c>
      <c r="J253" s="169">
        <f t="shared" si="136"/>
        <v>73058.259957998103</v>
      </c>
      <c r="K253" s="169">
        <f t="shared" si="136"/>
        <v>73167.957045022122</v>
      </c>
      <c r="L253" s="169">
        <f t="shared" si="136"/>
        <v>73058.259957998103</v>
      </c>
      <c r="M253" s="169">
        <f t="shared" si="136"/>
        <v>73167.957045022122</v>
      </c>
      <c r="N253" s="169">
        <f t="shared" si="136"/>
        <v>73058.259957998103</v>
      </c>
      <c r="O253" s="169">
        <f t="shared" si="136"/>
        <v>73167.957045022122</v>
      </c>
      <c r="P253" s="169">
        <f t="shared" si="136"/>
        <v>73058.259957998103</v>
      </c>
      <c r="Q253" s="169">
        <f t="shared" si="136"/>
        <v>73167.957045022122</v>
      </c>
      <c r="R253" s="169">
        <f t="shared" si="136"/>
        <v>36529.129978999052</v>
      </c>
      <c r="S253" s="169">
        <f t="shared" si="136"/>
        <v>0</v>
      </c>
      <c r="T253" s="169">
        <f t="shared" si="136"/>
        <v>0</v>
      </c>
      <c r="U253" s="169">
        <f t="shared" si="136"/>
        <v>0</v>
      </c>
      <c r="V253" s="169">
        <f t="shared" si="136"/>
        <v>0</v>
      </c>
      <c r="W253" s="169">
        <f t="shared" si="136"/>
        <v>0</v>
      </c>
      <c r="X253" s="169">
        <f t="shared" si="136"/>
        <v>0</v>
      </c>
      <c r="Y253" s="169">
        <f t="shared" si="136"/>
        <v>0</v>
      </c>
      <c r="Z253" s="169">
        <f t="shared" si="136"/>
        <v>0</v>
      </c>
      <c r="AA253" s="169">
        <f t="shared" si="136"/>
        <v>0</v>
      </c>
      <c r="AB253" s="169">
        <f t="shared" si="136"/>
        <v>0</v>
      </c>
      <c r="AC253" s="169">
        <f t="shared" si="136"/>
        <v>0</v>
      </c>
      <c r="AD253" s="169">
        <f t="shared" si="136"/>
        <v>0</v>
      </c>
      <c r="AE253" s="169">
        <f t="shared" si="136"/>
        <v>0</v>
      </c>
      <c r="AF253" s="169">
        <f t="shared" si="136"/>
        <v>0</v>
      </c>
      <c r="AG253" s="169">
        <f t="shared" si="136"/>
        <v>0</v>
      </c>
      <c r="AH253" s="169">
        <f t="shared" si="136"/>
        <v>0</v>
      </c>
      <c r="AI253" s="169">
        <f t="shared" si="136"/>
        <v>0</v>
      </c>
      <c r="AJ253" s="169">
        <f t="shared" si="136"/>
        <v>0</v>
      </c>
      <c r="AK253" s="169">
        <f t="shared" si="136"/>
        <v>0</v>
      </c>
      <c r="AL253" s="169">
        <f t="shared" si="136"/>
        <v>0</v>
      </c>
      <c r="AM253" s="169">
        <f t="shared" si="136"/>
        <v>0</v>
      </c>
      <c r="AN253" s="169">
        <f t="shared" si="136"/>
        <v>0</v>
      </c>
      <c r="AO253" s="169">
        <f t="shared" si="136"/>
        <v>0</v>
      </c>
      <c r="AP253" s="169">
        <f t="shared" si="136"/>
        <v>0</v>
      </c>
    </row>
    <row r="254" spans="1:42" x14ac:dyDescent="0.2">
      <c r="A254" s="188" t="str">
        <f t="shared" si="132"/>
        <v>20-yr SL</v>
      </c>
      <c r="B254" s="136">
        <f t="shared" si="133"/>
        <v>1096970.8702402117</v>
      </c>
      <c r="C254" s="169">
        <f t="shared" ref="C254:AP254" si="137">C247*$Q214</f>
        <v>27424.271756005295</v>
      </c>
      <c r="D254" s="169">
        <f t="shared" si="137"/>
        <v>54848.54351201059</v>
      </c>
      <c r="E254" s="169">
        <f t="shared" si="137"/>
        <v>54848.54351201059</v>
      </c>
      <c r="F254" s="169">
        <f t="shared" si="137"/>
        <v>54848.54351201059</v>
      </c>
      <c r="G254" s="169">
        <f t="shared" si="137"/>
        <v>54848.54351201059</v>
      </c>
      <c r="H254" s="169">
        <f t="shared" si="137"/>
        <v>54848.54351201059</v>
      </c>
      <c r="I254" s="169">
        <f t="shared" si="137"/>
        <v>54848.54351201059</v>
      </c>
      <c r="J254" s="169">
        <f t="shared" si="137"/>
        <v>54848.54351201059</v>
      </c>
      <c r="K254" s="169">
        <f t="shared" si="137"/>
        <v>54848.54351201059</v>
      </c>
      <c r="L254" s="169">
        <f t="shared" si="137"/>
        <v>54848.54351201059</v>
      </c>
      <c r="M254" s="169">
        <f t="shared" si="137"/>
        <v>54848.54351201059</v>
      </c>
      <c r="N254" s="169">
        <f t="shared" si="137"/>
        <v>54848.54351201059</v>
      </c>
      <c r="O254" s="169">
        <f t="shared" si="137"/>
        <v>54848.54351201059</v>
      </c>
      <c r="P254" s="169">
        <f t="shared" si="137"/>
        <v>54848.54351201059</v>
      </c>
      <c r="Q254" s="169">
        <f t="shared" si="137"/>
        <v>54848.54351201059</v>
      </c>
      <c r="R254" s="169">
        <f t="shared" si="137"/>
        <v>54848.54351201059</v>
      </c>
      <c r="S254" s="169">
        <f t="shared" si="137"/>
        <v>54848.54351201059</v>
      </c>
      <c r="T254" s="169">
        <f t="shared" si="137"/>
        <v>54848.54351201059</v>
      </c>
      <c r="U254" s="169">
        <f t="shared" si="137"/>
        <v>54848.54351201059</v>
      </c>
      <c r="V254" s="169">
        <f t="shared" si="137"/>
        <v>54848.54351201059</v>
      </c>
      <c r="W254" s="169">
        <f t="shared" si="137"/>
        <v>27424.271756005295</v>
      </c>
      <c r="X254" s="169">
        <f t="shared" si="137"/>
        <v>0</v>
      </c>
      <c r="Y254" s="169">
        <f t="shared" si="137"/>
        <v>0</v>
      </c>
      <c r="Z254" s="169">
        <f t="shared" si="137"/>
        <v>0</v>
      </c>
      <c r="AA254" s="169">
        <f t="shared" si="137"/>
        <v>0</v>
      </c>
      <c r="AB254" s="169">
        <f t="shared" si="137"/>
        <v>0</v>
      </c>
      <c r="AC254" s="169">
        <f t="shared" si="137"/>
        <v>0</v>
      </c>
      <c r="AD254" s="169">
        <f t="shared" si="137"/>
        <v>0</v>
      </c>
      <c r="AE254" s="169">
        <f t="shared" si="137"/>
        <v>0</v>
      </c>
      <c r="AF254" s="169">
        <f t="shared" si="137"/>
        <v>0</v>
      </c>
      <c r="AG254" s="169">
        <f t="shared" si="137"/>
        <v>0</v>
      </c>
      <c r="AH254" s="169">
        <f t="shared" si="137"/>
        <v>0</v>
      </c>
      <c r="AI254" s="169">
        <f t="shared" si="137"/>
        <v>0</v>
      </c>
      <c r="AJ254" s="169">
        <f t="shared" si="137"/>
        <v>0</v>
      </c>
      <c r="AK254" s="169">
        <f t="shared" si="137"/>
        <v>0</v>
      </c>
      <c r="AL254" s="169">
        <f t="shared" si="137"/>
        <v>0</v>
      </c>
      <c r="AM254" s="169">
        <f t="shared" si="137"/>
        <v>0</v>
      </c>
      <c r="AN254" s="169">
        <f t="shared" si="137"/>
        <v>0</v>
      </c>
      <c r="AO254" s="169">
        <f t="shared" si="137"/>
        <v>0</v>
      </c>
      <c r="AP254" s="169">
        <f t="shared" si="137"/>
        <v>0</v>
      </c>
    </row>
    <row r="255" spans="1:42" x14ac:dyDescent="0.2">
      <c r="A255" s="188" t="str">
        <f t="shared" si="132"/>
        <v>39-yr SL</v>
      </c>
      <c r="B255" s="136">
        <f t="shared" si="133"/>
        <v>219394.17404804219</v>
      </c>
      <c r="C255" s="169">
        <f t="shared" ref="C255:AP255" si="138">C248*$Q215</f>
        <v>2812.745821128743</v>
      </c>
      <c r="D255" s="169">
        <f t="shared" si="138"/>
        <v>5625.4916422574952</v>
      </c>
      <c r="E255" s="169">
        <f t="shared" si="138"/>
        <v>5625.4916422574952</v>
      </c>
      <c r="F255" s="169">
        <f t="shared" si="138"/>
        <v>5625.4916422574952</v>
      </c>
      <c r="G255" s="169">
        <f t="shared" si="138"/>
        <v>5625.4916422574952</v>
      </c>
      <c r="H255" s="169">
        <f t="shared" si="138"/>
        <v>5625.4916422574952</v>
      </c>
      <c r="I255" s="169">
        <f t="shared" si="138"/>
        <v>5625.4916422574952</v>
      </c>
      <c r="J255" s="169">
        <f t="shared" si="138"/>
        <v>5625.4916422574952</v>
      </c>
      <c r="K255" s="169">
        <f t="shared" si="138"/>
        <v>5625.4916422574952</v>
      </c>
      <c r="L255" s="169">
        <f t="shared" si="138"/>
        <v>5625.4916422574952</v>
      </c>
      <c r="M255" s="169">
        <f t="shared" si="138"/>
        <v>5625.4916422574952</v>
      </c>
      <c r="N255" s="169">
        <f t="shared" si="138"/>
        <v>5625.4916422574952</v>
      </c>
      <c r="O255" s="169">
        <f t="shared" si="138"/>
        <v>5625.4916422574952</v>
      </c>
      <c r="P255" s="169">
        <f t="shared" si="138"/>
        <v>5625.4916422574952</v>
      </c>
      <c r="Q255" s="169">
        <f t="shared" si="138"/>
        <v>5625.4916422574952</v>
      </c>
      <c r="R255" s="169">
        <f t="shared" si="138"/>
        <v>5625.4916422574952</v>
      </c>
      <c r="S255" s="169">
        <f t="shared" si="138"/>
        <v>5625.4916422574952</v>
      </c>
      <c r="T255" s="169">
        <f t="shared" si="138"/>
        <v>5625.4916422574952</v>
      </c>
      <c r="U255" s="169">
        <f t="shared" si="138"/>
        <v>5625.4916422574952</v>
      </c>
      <c r="V255" s="169">
        <f t="shared" si="138"/>
        <v>5625.4916422574952</v>
      </c>
      <c r="W255" s="169">
        <f t="shared" si="138"/>
        <v>5625.4916422574952</v>
      </c>
      <c r="X255" s="169">
        <f t="shared" si="138"/>
        <v>5625.4916422574952</v>
      </c>
      <c r="Y255" s="169">
        <f t="shared" si="138"/>
        <v>5625.4916422574952</v>
      </c>
      <c r="Z255" s="169">
        <f t="shared" si="138"/>
        <v>5625.4916422574952</v>
      </c>
      <c r="AA255" s="169">
        <f t="shared" si="138"/>
        <v>5625.4916422574952</v>
      </c>
      <c r="AB255" s="169">
        <f t="shared" si="138"/>
        <v>5625.4916422574952</v>
      </c>
      <c r="AC255" s="169">
        <f t="shared" si="138"/>
        <v>5625.4916422574952</v>
      </c>
      <c r="AD255" s="169">
        <f t="shared" si="138"/>
        <v>5625.4916422574952</v>
      </c>
      <c r="AE255" s="169">
        <f t="shared" si="138"/>
        <v>5625.4916422574952</v>
      </c>
      <c r="AF255" s="169">
        <f t="shared" si="138"/>
        <v>5625.4916422574952</v>
      </c>
      <c r="AG255" s="169">
        <f t="shared" si="138"/>
        <v>5625.4916422574952</v>
      </c>
      <c r="AH255" s="169">
        <f t="shared" si="138"/>
        <v>5625.4916422574952</v>
      </c>
      <c r="AI255" s="169">
        <f t="shared" si="138"/>
        <v>5625.4916422574952</v>
      </c>
      <c r="AJ255" s="169">
        <f t="shared" si="138"/>
        <v>5625.4916422574952</v>
      </c>
      <c r="AK255" s="169">
        <f t="shared" si="138"/>
        <v>5625.4916422574952</v>
      </c>
      <c r="AL255" s="169">
        <f t="shared" si="138"/>
        <v>5625.4916422574952</v>
      </c>
      <c r="AM255" s="169">
        <f t="shared" si="138"/>
        <v>5625.4916422574952</v>
      </c>
      <c r="AN255" s="169">
        <f t="shared" si="138"/>
        <v>5625.4916422574952</v>
      </c>
      <c r="AO255" s="169">
        <f t="shared" si="138"/>
        <v>5625.4916422574952</v>
      </c>
      <c r="AP255" s="169">
        <f t="shared" si="138"/>
        <v>2812.745821128743</v>
      </c>
    </row>
    <row r="256" spans="1:42" x14ac:dyDescent="0.2">
      <c r="A256" s="188" t="s">
        <v>268</v>
      </c>
      <c r="B256" s="195">
        <f t="shared" si="133"/>
        <v>0</v>
      </c>
      <c r="C256" s="170">
        <f>P217</f>
        <v>0</v>
      </c>
      <c r="D256" s="170">
        <v>0</v>
      </c>
      <c r="E256" s="170">
        <v>0</v>
      </c>
      <c r="F256" s="170">
        <v>0</v>
      </c>
      <c r="G256" s="170">
        <v>0</v>
      </c>
      <c r="H256" s="170">
        <v>0</v>
      </c>
      <c r="I256" s="170">
        <v>0</v>
      </c>
      <c r="J256" s="170">
        <v>0</v>
      </c>
      <c r="K256" s="170">
        <v>0</v>
      </c>
      <c r="L256" s="170">
        <v>0</v>
      </c>
      <c r="M256" s="170">
        <v>0</v>
      </c>
      <c r="N256" s="170">
        <v>0</v>
      </c>
      <c r="O256" s="170">
        <v>0</v>
      </c>
      <c r="P256" s="170">
        <v>0</v>
      </c>
      <c r="Q256" s="170">
        <v>0</v>
      </c>
      <c r="R256" s="170">
        <v>0</v>
      </c>
      <c r="S256" s="170">
        <v>0</v>
      </c>
      <c r="T256" s="170">
        <v>0</v>
      </c>
      <c r="U256" s="170">
        <v>0</v>
      </c>
      <c r="V256" s="170">
        <v>0</v>
      </c>
      <c r="W256" s="170">
        <v>0</v>
      </c>
      <c r="X256" s="170">
        <v>0</v>
      </c>
      <c r="Y256" s="170">
        <v>0</v>
      </c>
      <c r="Z256" s="170">
        <v>0</v>
      </c>
      <c r="AA256" s="170">
        <v>0</v>
      </c>
      <c r="AB256" s="170">
        <v>0</v>
      </c>
      <c r="AC256" s="170">
        <v>0</v>
      </c>
      <c r="AD256" s="170">
        <v>0</v>
      </c>
      <c r="AE256" s="170">
        <v>0</v>
      </c>
      <c r="AF256" s="170">
        <v>0</v>
      </c>
      <c r="AG256" s="170">
        <v>0</v>
      </c>
      <c r="AH256" s="170">
        <v>0</v>
      </c>
      <c r="AI256" s="170">
        <v>0</v>
      </c>
      <c r="AJ256" s="170">
        <v>0</v>
      </c>
      <c r="AK256" s="170">
        <v>0</v>
      </c>
      <c r="AL256" s="170">
        <v>0</v>
      </c>
      <c r="AM256" s="170">
        <v>0</v>
      </c>
      <c r="AN256" s="170">
        <v>0</v>
      </c>
      <c r="AO256" s="170">
        <v>0</v>
      </c>
      <c r="AP256" s="170">
        <v>0</v>
      </c>
    </row>
    <row r="257" spans="1:42" x14ac:dyDescent="0.2">
      <c r="A257" s="187"/>
      <c r="B257" s="195">
        <f t="shared" si="133"/>
        <v>36638827.066023104</v>
      </c>
      <c r="C257" s="169">
        <f>SUM(C250:C256)</f>
        <v>6813136.9995334353</v>
      </c>
      <c r="D257" s="169">
        <f t="shared" ref="D257:AP257" si="139">SUM(D250:D256)</f>
        <v>10937708.093195135</v>
      </c>
      <c r="E257" s="169">
        <f t="shared" si="139"/>
        <v>6634839.8546779044</v>
      </c>
      <c r="F257" s="169">
        <f t="shared" si="139"/>
        <v>4051276.0005055624</v>
      </c>
      <c r="G257" s="169">
        <f t="shared" si="139"/>
        <v>4046207.9950850527</v>
      </c>
      <c r="H257" s="169">
        <f t="shared" si="139"/>
        <v>2108123.7403794569</v>
      </c>
      <c r="I257" s="169">
        <f t="shared" si="139"/>
        <v>172474.7610057937</v>
      </c>
      <c r="J257" s="169">
        <f t="shared" si="139"/>
        <v>172365.06391876968</v>
      </c>
      <c r="K257" s="169">
        <f t="shared" si="139"/>
        <v>172540.5792580081</v>
      </c>
      <c r="L257" s="169">
        <f t="shared" si="139"/>
        <v>172365.06391876968</v>
      </c>
      <c r="M257" s="169">
        <f t="shared" si="139"/>
        <v>172540.5792580081</v>
      </c>
      <c r="N257" s="169">
        <f t="shared" si="139"/>
        <v>172365.06391876968</v>
      </c>
      <c r="O257" s="169">
        <f t="shared" si="139"/>
        <v>172540.5792580081</v>
      </c>
      <c r="P257" s="169">
        <f t="shared" si="139"/>
        <v>172365.06391876968</v>
      </c>
      <c r="Q257" s="169">
        <f t="shared" si="139"/>
        <v>172540.5792580081</v>
      </c>
      <c r="R257" s="169">
        <f t="shared" si="139"/>
        <v>116419.54953651887</v>
      </c>
      <c r="S257" s="169">
        <f t="shared" si="139"/>
        <v>60474.035154268087</v>
      </c>
      <c r="T257" s="169">
        <f t="shared" si="139"/>
        <v>60474.035154268087</v>
      </c>
      <c r="U257" s="169">
        <f t="shared" si="139"/>
        <v>60474.035154268087</v>
      </c>
      <c r="V257" s="169">
        <f t="shared" si="139"/>
        <v>60474.035154268087</v>
      </c>
      <c r="W257" s="169">
        <f t="shared" si="139"/>
        <v>33049.763398262789</v>
      </c>
      <c r="X257" s="169">
        <f t="shared" si="139"/>
        <v>5625.4916422574952</v>
      </c>
      <c r="Y257" s="169">
        <f t="shared" si="139"/>
        <v>5625.4916422574952</v>
      </c>
      <c r="Z257" s="169">
        <f t="shared" si="139"/>
        <v>5625.4916422574952</v>
      </c>
      <c r="AA257" s="169">
        <f t="shared" si="139"/>
        <v>5625.4916422574952</v>
      </c>
      <c r="AB257" s="169">
        <f t="shared" si="139"/>
        <v>5625.4916422574952</v>
      </c>
      <c r="AC257" s="169">
        <f t="shared" si="139"/>
        <v>5625.4916422574952</v>
      </c>
      <c r="AD257" s="169">
        <f t="shared" si="139"/>
        <v>5625.4916422574952</v>
      </c>
      <c r="AE257" s="169">
        <f t="shared" si="139"/>
        <v>5625.4916422574952</v>
      </c>
      <c r="AF257" s="169">
        <f t="shared" si="139"/>
        <v>5625.4916422574952</v>
      </c>
      <c r="AG257" s="169">
        <f t="shared" si="139"/>
        <v>5625.4916422574952</v>
      </c>
      <c r="AH257" s="169">
        <f t="shared" si="139"/>
        <v>5625.4916422574952</v>
      </c>
      <c r="AI257" s="169">
        <f t="shared" si="139"/>
        <v>5625.4916422574952</v>
      </c>
      <c r="AJ257" s="169">
        <f t="shared" si="139"/>
        <v>5625.4916422574952</v>
      </c>
      <c r="AK257" s="169">
        <f t="shared" si="139"/>
        <v>5625.4916422574952</v>
      </c>
      <c r="AL257" s="169">
        <f t="shared" si="139"/>
        <v>5625.4916422574952</v>
      </c>
      <c r="AM257" s="169">
        <f t="shared" si="139"/>
        <v>5625.4916422574952</v>
      </c>
      <c r="AN257" s="169">
        <f t="shared" si="139"/>
        <v>5625.4916422574952</v>
      </c>
      <c r="AO257" s="169">
        <f t="shared" si="139"/>
        <v>5625.4916422574952</v>
      </c>
      <c r="AP257" s="169">
        <f t="shared" si="139"/>
        <v>2812.745821128743</v>
      </c>
    </row>
    <row r="258" spans="1:42" x14ac:dyDescent="0.2">
      <c r="A258" s="187"/>
      <c r="C258" s="169"/>
      <c r="D258" s="169"/>
      <c r="E258" s="169"/>
      <c r="F258" s="169"/>
      <c r="G258" s="169"/>
      <c r="H258" s="169"/>
      <c r="I258" s="169"/>
      <c r="J258" s="169"/>
      <c r="K258" s="169"/>
      <c r="L258" s="169"/>
      <c r="M258" s="169"/>
      <c r="N258" s="169"/>
      <c r="O258" s="169"/>
      <c r="P258" s="169"/>
      <c r="Q258" s="169"/>
      <c r="R258" s="169"/>
      <c r="S258" s="169"/>
      <c r="T258" s="169"/>
      <c r="U258" s="169"/>
      <c r="V258" s="169"/>
      <c r="W258" s="169"/>
      <c r="X258" s="169"/>
      <c r="Y258" s="169"/>
      <c r="Z258" s="169"/>
      <c r="AA258" s="169"/>
      <c r="AB258" s="169"/>
      <c r="AC258" s="169"/>
      <c r="AD258" s="169"/>
      <c r="AE258" s="169"/>
      <c r="AF258" s="169"/>
      <c r="AG258" s="169"/>
      <c r="AH258" s="169"/>
      <c r="AI258" s="169"/>
      <c r="AJ258" s="169"/>
      <c r="AK258" s="169"/>
      <c r="AL258" s="169"/>
      <c r="AM258" s="169"/>
      <c r="AN258" s="169"/>
      <c r="AO258" s="169"/>
      <c r="AP258" s="169"/>
    </row>
    <row r="259" spans="1:42" x14ac:dyDescent="0.2">
      <c r="A259" s="180" t="s">
        <v>191</v>
      </c>
      <c r="C259" s="169"/>
      <c r="D259" s="169"/>
      <c r="E259" s="169"/>
      <c r="F259" s="169"/>
      <c r="G259" s="169"/>
      <c r="H259" s="169"/>
      <c r="I259" s="169"/>
      <c r="J259" s="169"/>
      <c r="K259" s="169"/>
      <c r="L259" s="169"/>
      <c r="M259" s="169"/>
      <c r="N259" s="169"/>
      <c r="O259" s="169"/>
      <c r="P259" s="169"/>
      <c r="Q259" s="169"/>
      <c r="R259" s="169"/>
      <c r="S259" s="169"/>
      <c r="T259" s="169"/>
      <c r="U259" s="169"/>
      <c r="V259" s="169"/>
      <c r="W259" s="169"/>
      <c r="X259" s="169"/>
      <c r="Y259" s="169"/>
      <c r="Z259" s="169"/>
      <c r="AA259" s="169"/>
      <c r="AB259" s="169"/>
      <c r="AC259" s="169"/>
      <c r="AD259" s="169"/>
      <c r="AE259" s="169"/>
      <c r="AF259" s="169"/>
      <c r="AG259" s="169"/>
      <c r="AH259" s="169"/>
      <c r="AI259" s="169"/>
      <c r="AJ259" s="169"/>
      <c r="AK259" s="169"/>
      <c r="AL259" s="169"/>
      <c r="AM259" s="169"/>
      <c r="AN259" s="169"/>
      <c r="AO259" s="169"/>
      <c r="AP259" s="169"/>
    </row>
    <row r="260" spans="1:42" x14ac:dyDescent="0.2">
      <c r="A260" s="187" t="s">
        <v>193</v>
      </c>
      <c r="B260" s="202" t="str">
        <f>MMStateTaxTreatment</f>
        <v>5-yr MACRS</v>
      </c>
      <c r="C260" s="169"/>
      <c r="D260" s="169"/>
      <c r="E260" s="169"/>
      <c r="F260" s="169"/>
      <c r="G260" s="169"/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9"/>
      <c r="W260" s="169"/>
      <c r="X260" s="169"/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9"/>
      <c r="AL260" s="169"/>
      <c r="AM260" s="169"/>
      <c r="AN260" s="169"/>
      <c r="AO260" s="169"/>
      <c r="AP260" s="169"/>
    </row>
    <row r="261" spans="1:42" x14ac:dyDescent="0.2">
      <c r="A261" s="187" t="s">
        <v>194</v>
      </c>
      <c r="B261" s="169">
        <f t="shared" ref="B261:AP261" si="140">B2</f>
        <v>0</v>
      </c>
      <c r="C261" s="169">
        <f t="shared" si="140"/>
        <v>1</v>
      </c>
      <c r="D261" s="169">
        <f t="shared" si="140"/>
        <v>2</v>
      </c>
      <c r="E261" s="169">
        <f t="shared" si="140"/>
        <v>3</v>
      </c>
      <c r="F261" s="169">
        <f t="shared" si="140"/>
        <v>4</v>
      </c>
      <c r="G261" s="169">
        <f t="shared" si="140"/>
        <v>5</v>
      </c>
      <c r="H261" s="169">
        <f t="shared" si="140"/>
        <v>6</v>
      </c>
      <c r="I261" s="169">
        <f t="shared" si="140"/>
        <v>7</v>
      </c>
      <c r="J261" s="169">
        <f t="shared" si="140"/>
        <v>8</v>
      </c>
      <c r="K261" s="169">
        <f t="shared" si="140"/>
        <v>9</v>
      </c>
      <c r="L261" s="169">
        <f t="shared" si="140"/>
        <v>10</v>
      </c>
      <c r="M261" s="169">
        <f t="shared" si="140"/>
        <v>11</v>
      </c>
      <c r="N261" s="169">
        <f t="shared" si="140"/>
        <v>12</v>
      </c>
      <c r="O261" s="169">
        <f t="shared" si="140"/>
        <v>13</v>
      </c>
      <c r="P261" s="169">
        <f t="shared" si="140"/>
        <v>14</v>
      </c>
      <c r="Q261" s="169">
        <f t="shared" si="140"/>
        <v>15</v>
      </c>
      <c r="R261" s="169">
        <f t="shared" si="140"/>
        <v>16</v>
      </c>
      <c r="S261" s="169">
        <f t="shared" si="140"/>
        <v>17</v>
      </c>
      <c r="T261" s="169">
        <f t="shared" si="140"/>
        <v>18</v>
      </c>
      <c r="U261" s="169">
        <f t="shared" si="140"/>
        <v>19</v>
      </c>
      <c r="V261" s="169">
        <f t="shared" si="140"/>
        <v>20</v>
      </c>
      <c r="W261" s="169">
        <f t="shared" si="140"/>
        <v>21</v>
      </c>
      <c r="X261" s="169">
        <f t="shared" si="140"/>
        <v>22</v>
      </c>
      <c r="Y261" s="169">
        <f t="shared" si="140"/>
        <v>23</v>
      </c>
      <c r="Z261" s="169">
        <f t="shared" si="140"/>
        <v>24</v>
      </c>
      <c r="AA261" s="169">
        <f t="shared" si="140"/>
        <v>25</v>
      </c>
      <c r="AB261" s="169">
        <f t="shared" si="140"/>
        <v>26</v>
      </c>
      <c r="AC261" s="169">
        <f t="shared" si="140"/>
        <v>27</v>
      </c>
      <c r="AD261" s="169">
        <f t="shared" si="140"/>
        <v>28</v>
      </c>
      <c r="AE261" s="169">
        <f t="shared" si="140"/>
        <v>29</v>
      </c>
      <c r="AF261" s="169">
        <f t="shared" si="140"/>
        <v>30</v>
      </c>
      <c r="AG261" s="169">
        <f t="shared" si="140"/>
        <v>31</v>
      </c>
      <c r="AH261" s="169">
        <f t="shared" si="140"/>
        <v>32</v>
      </c>
      <c r="AI261" s="169">
        <f t="shared" si="140"/>
        <v>33</v>
      </c>
      <c r="AJ261" s="169">
        <f t="shared" si="140"/>
        <v>34</v>
      </c>
      <c r="AK261" s="169">
        <f t="shared" si="140"/>
        <v>35</v>
      </c>
      <c r="AL261" s="169">
        <f t="shared" si="140"/>
        <v>36</v>
      </c>
      <c r="AM261" s="169">
        <f t="shared" si="140"/>
        <v>37</v>
      </c>
      <c r="AN261" s="169">
        <f t="shared" si="140"/>
        <v>38</v>
      </c>
      <c r="AO261" s="169">
        <f t="shared" si="140"/>
        <v>39</v>
      </c>
      <c r="AP261" s="169">
        <f t="shared" si="140"/>
        <v>40</v>
      </c>
    </row>
    <row r="262" spans="1:42" x14ac:dyDescent="0.2">
      <c r="A262" s="187" t="s">
        <v>195</v>
      </c>
      <c r="B262" s="203">
        <v>0</v>
      </c>
      <c r="C262" s="198">
        <f t="shared" ref="C262:AP262" si="141">IF($B$260=$A243,C243,0)+IF($B$260=$A244,C244,0)+IF($B$260=$A245,C245,0)+IF($B$260=$A246,C246,0)+IF($B$260=$A247,C247,0)+IF($B$260=$A248,C248,0)</f>
        <v>0.2</v>
      </c>
      <c r="D262" s="198">
        <f t="shared" si="141"/>
        <v>0.32</v>
      </c>
      <c r="E262" s="198">
        <f t="shared" si="141"/>
        <v>0.192</v>
      </c>
      <c r="F262" s="198">
        <f t="shared" si="141"/>
        <v>0.1152</v>
      </c>
      <c r="G262" s="198">
        <f t="shared" si="141"/>
        <v>0.1152</v>
      </c>
      <c r="H262" s="198">
        <f t="shared" si="141"/>
        <v>5.7599999999999998E-2</v>
      </c>
      <c r="I262" s="198">
        <f t="shared" si="141"/>
        <v>0</v>
      </c>
      <c r="J262" s="198">
        <f t="shared" si="141"/>
        <v>0</v>
      </c>
      <c r="K262" s="198">
        <f t="shared" si="141"/>
        <v>0</v>
      </c>
      <c r="L262" s="198">
        <f t="shared" si="141"/>
        <v>0</v>
      </c>
      <c r="M262" s="198">
        <f t="shared" si="141"/>
        <v>0</v>
      </c>
      <c r="N262" s="198">
        <f t="shared" si="141"/>
        <v>0</v>
      </c>
      <c r="O262" s="198">
        <f t="shared" si="141"/>
        <v>0</v>
      </c>
      <c r="P262" s="198">
        <f t="shared" si="141"/>
        <v>0</v>
      </c>
      <c r="Q262" s="198">
        <f t="shared" si="141"/>
        <v>0</v>
      </c>
      <c r="R262" s="198">
        <f t="shared" si="141"/>
        <v>0</v>
      </c>
      <c r="S262" s="198">
        <f t="shared" si="141"/>
        <v>0</v>
      </c>
      <c r="T262" s="198">
        <f t="shared" si="141"/>
        <v>0</v>
      </c>
      <c r="U262" s="198">
        <f t="shared" si="141"/>
        <v>0</v>
      </c>
      <c r="V262" s="198">
        <f t="shared" si="141"/>
        <v>0</v>
      </c>
      <c r="W262" s="198">
        <f t="shared" si="141"/>
        <v>0</v>
      </c>
      <c r="X262" s="198">
        <f t="shared" si="141"/>
        <v>0</v>
      </c>
      <c r="Y262" s="198">
        <f t="shared" si="141"/>
        <v>0</v>
      </c>
      <c r="Z262" s="198">
        <f t="shared" si="141"/>
        <v>0</v>
      </c>
      <c r="AA262" s="198">
        <f t="shared" si="141"/>
        <v>0</v>
      </c>
      <c r="AB262" s="198">
        <f t="shared" si="141"/>
        <v>0</v>
      </c>
      <c r="AC262" s="198">
        <f t="shared" si="141"/>
        <v>0</v>
      </c>
      <c r="AD262" s="198">
        <f t="shared" si="141"/>
        <v>0</v>
      </c>
      <c r="AE262" s="198">
        <f t="shared" si="141"/>
        <v>0</v>
      </c>
      <c r="AF262" s="198">
        <f t="shared" si="141"/>
        <v>0</v>
      </c>
      <c r="AG262" s="198">
        <f t="shared" si="141"/>
        <v>0</v>
      </c>
      <c r="AH262" s="198">
        <f t="shared" si="141"/>
        <v>0</v>
      </c>
      <c r="AI262" s="198">
        <f t="shared" si="141"/>
        <v>0</v>
      </c>
      <c r="AJ262" s="198">
        <f t="shared" si="141"/>
        <v>0</v>
      </c>
      <c r="AK262" s="198">
        <f t="shared" si="141"/>
        <v>0</v>
      </c>
      <c r="AL262" s="198">
        <f t="shared" si="141"/>
        <v>0</v>
      </c>
      <c r="AM262" s="198">
        <f t="shared" si="141"/>
        <v>0</v>
      </c>
      <c r="AN262" s="198">
        <f t="shared" si="141"/>
        <v>0</v>
      </c>
      <c r="AO262" s="198">
        <f t="shared" si="141"/>
        <v>0</v>
      </c>
      <c r="AP262" s="198">
        <f t="shared" si="141"/>
        <v>0</v>
      </c>
    </row>
    <row r="263" spans="1:42" x14ac:dyDescent="0.2">
      <c r="A263" s="187"/>
      <c r="B263" s="203"/>
      <c r="C263" s="198"/>
      <c r="D263" s="198"/>
      <c r="E263" s="198"/>
      <c r="F263" s="198"/>
      <c r="G263" s="198"/>
      <c r="H263" s="198"/>
      <c r="I263" s="198"/>
      <c r="J263" s="198"/>
      <c r="K263" s="198"/>
      <c r="L263" s="198"/>
      <c r="M263" s="198"/>
      <c r="N263" s="198"/>
      <c r="O263" s="198"/>
      <c r="P263" s="198"/>
      <c r="Q263" s="198"/>
      <c r="R263" s="198"/>
      <c r="S263" s="198"/>
      <c r="T263" s="198"/>
      <c r="U263" s="198"/>
      <c r="V263" s="198"/>
      <c r="W263" s="198"/>
      <c r="X263" s="198"/>
      <c r="Y263" s="198"/>
      <c r="Z263" s="198"/>
      <c r="AA263" s="198"/>
      <c r="AB263" s="198"/>
      <c r="AC263" s="198"/>
      <c r="AD263" s="198"/>
      <c r="AE263" s="198"/>
      <c r="AF263" s="198"/>
      <c r="AG263" s="198"/>
      <c r="AH263" s="198"/>
      <c r="AI263" s="198"/>
      <c r="AJ263" s="198"/>
      <c r="AK263" s="198"/>
      <c r="AL263" s="198"/>
      <c r="AM263" s="198"/>
      <c r="AN263" s="198"/>
      <c r="AO263" s="198"/>
      <c r="AP263" s="198"/>
    </row>
    <row r="264" spans="1:42" x14ac:dyDescent="0.2">
      <c r="A264" s="180" t="s">
        <v>303</v>
      </c>
      <c r="C264" s="169"/>
      <c r="D264" s="169"/>
      <c r="E264" s="169"/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9"/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9"/>
      <c r="AL264" s="169"/>
      <c r="AM264" s="169"/>
      <c r="AN264" s="169"/>
      <c r="AO264" s="169"/>
      <c r="AP264" s="169"/>
    </row>
    <row r="265" spans="1:42" x14ac:dyDescent="0.2">
      <c r="A265" s="187" t="s">
        <v>192</v>
      </c>
      <c r="C265" s="169"/>
      <c r="D265" s="169"/>
      <c r="E265" s="169"/>
      <c r="F265" s="169"/>
      <c r="G265" s="169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9"/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</row>
    <row r="266" spans="1:42" x14ac:dyDescent="0.2">
      <c r="A266" s="20">
        <v>1</v>
      </c>
      <c r="C266" s="169">
        <f>IF(C$2&lt;=AnalysisPeriod,IF(SUM($C611:C611)&gt;0,B266+1,0),0)</f>
        <v>0</v>
      </c>
      <c r="D266" s="169">
        <f>IF(D$2&lt;=AnalysisPeriod,IF(SUM($C611:D611)&gt;0,C266+1,0),0)</f>
        <v>0</v>
      </c>
      <c r="E266" s="169">
        <f>IF(E$2&lt;=AnalysisPeriod,IF(SUM($C611:E611)&gt;0,D266+1,0),0)</f>
        <v>0</v>
      </c>
      <c r="F266" s="169">
        <f>IF(F$2&lt;=AnalysisPeriod,IF(SUM($C611:F611)&gt;0,E266+1,0),0)</f>
        <v>0</v>
      </c>
      <c r="G266" s="169">
        <f>IF(G$2&lt;=AnalysisPeriod,IF(SUM($C611:G611)&gt;0,F266+1,0),0)</f>
        <v>0</v>
      </c>
      <c r="H266" s="169">
        <f>IF(H$2&lt;=AnalysisPeriod,IF(SUM($C611:H611)&gt;0,G266+1,0),0)</f>
        <v>0</v>
      </c>
      <c r="I266" s="169">
        <f>IF(I$2&lt;=AnalysisPeriod,IF(SUM($C611:I611)&gt;0,H266+1,0),0)</f>
        <v>0</v>
      </c>
      <c r="J266" s="169">
        <f>IF(J$2&lt;=AnalysisPeriod,IF(SUM($C611:J611)&gt;0,I266+1,0),0)</f>
        <v>0</v>
      </c>
      <c r="K266" s="169">
        <f>IF(K$2&lt;=AnalysisPeriod,IF(SUM($C611:K611)&gt;0,J266+1,0),0)</f>
        <v>0</v>
      </c>
      <c r="L266" s="169">
        <f>IF(L$2&lt;=AnalysisPeriod,IF(SUM($C611:L611)&gt;0,K266+1,0),0)</f>
        <v>0</v>
      </c>
      <c r="M266" s="169">
        <f>IF(M$2&lt;=AnalysisPeriod,IF(SUM($C611:M611)&gt;0,L266+1,0),0)</f>
        <v>0</v>
      </c>
      <c r="N266" s="169">
        <f>IF(N$2&lt;=AnalysisPeriod,IF(SUM($C611:N611)&gt;0,M266+1,0),0)</f>
        <v>1</v>
      </c>
      <c r="O266" s="169">
        <f>IF(O$2&lt;=AnalysisPeriod,IF(SUM($C611:O611)&gt;0,N266+1,0),0)</f>
        <v>2</v>
      </c>
      <c r="P266" s="169">
        <f>IF(P$2&lt;=AnalysisPeriod,IF(SUM($C611:P611)&gt;0,O266+1,0),0)</f>
        <v>3</v>
      </c>
      <c r="Q266" s="169">
        <f>IF(Q$2&lt;=AnalysisPeriod,IF(SUM($C611:Q611)&gt;0,P266+1,0),0)</f>
        <v>4</v>
      </c>
      <c r="R266" s="169">
        <f>IF(R$2&lt;=AnalysisPeriod,IF(SUM($C611:R611)&gt;0,Q266+1,0),0)</f>
        <v>5</v>
      </c>
      <c r="S266" s="169">
        <f>IF(S$2&lt;=AnalysisPeriod,IF(SUM($C611:S611)&gt;0,R266+1,0),0)</f>
        <v>6</v>
      </c>
      <c r="T266" s="169">
        <f>IF(T$2&lt;=AnalysisPeriod,IF(SUM($C611:T611)&gt;0,S266+1,0),0)</f>
        <v>7</v>
      </c>
      <c r="U266" s="169">
        <f>IF(U$2&lt;=AnalysisPeriod,IF(SUM($C611:U611)&gt;0,T266+1,0),0)</f>
        <v>8</v>
      </c>
      <c r="V266" s="169">
        <f>IF(V$2&lt;=AnalysisPeriod,IF(SUM($C611:V611)&gt;0,U266+1,0),0)</f>
        <v>9</v>
      </c>
      <c r="W266" s="169">
        <f>IF(W$2&lt;=AnalysisPeriod,IF(SUM($C611:W611)&gt;0,V266+1,0),0)</f>
        <v>10</v>
      </c>
      <c r="X266" s="169">
        <f>IF(X$2&lt;=AnalysisPeriod,IF(SUM($C611:X611)&gt;0,W266+1,0),0)</f>
        <v>11</v>
      </c>
      <c r="Y266" s="169">
        <f>IF(Y$2&lt;=AnalysisPeriod,IF(SUM($C611:Y611)&gt;0,X266+1,0),0)</f>
        <v>12</v>
      </c>
      <c r="Z266" s="169">
        <f>IF(Z$2&lt;=AnalysisPeriod,IF(SUM($C611:Z611)&gt;0,Y266+1,0),0)</f>
        <v>13</v>
      </c>
      <c r="AA266" s="169">
        <f>IF(AA$2&lt;=AnalysisPeriod,IF(SUM($C611:AA611)&gt;0,Z266+1,0),0)</f>
        <v>14</v>
      </c>
      <c r="AB266" s="169">
        <f>IF(AB$2&lt;=AnalysisPeriod,IF(SUM($C611:AB611)&gt;0,AA266+1,0),0)</f>
        <v>15</v>
      </c>
      <c r="AC266" s="169">
        <f>IF(AC$2&lt;=AnalysisPeriod,IF(SUM($C611:AC611)&gt;0,AB266+1,0),0)</f>
        <v>16</v>
      </c>
      <c r="AD266" s="169">
        <f>IF(AD$2&lt;=AnalysisPeriod,IF(SUM($C611:AD611)&gt;0,AC266+1,0),0)</f>
        <v>17</v>
      </c>
      <c r="AE266" s="169">
        <f>IF(AE$2&lt;=AnalysisPeriod,IF(SUM($C611:AE611)&gt;0,AD266+1,0),0)</f>
        <v>18</v>
      </c>
      <c r="AF266" s="169">
        <f>IF(AF$2&lt;=AnalysisPeriod,IF(SUM($C611:AF611)&gt;0,AE266+1,0),0)</f>
        <v>19</v>
      </c>
      <c r="AG266" s="169">
        <f>IF(AG$2&lt;=AnalysisPeriod,IF(SUM($C611:AG611)&gt;0,AF266+1,0),0)</f>
        <v>20</v>
      </c>
      <c r="AH266" s="169">
        <f>IF(AH$2&lt;=AnalysisPeriod,IF(SUM($C611:AH611)&gt;0,AG266+1,0),0)</f>
        <v>21</v>
      </c>
      <c r="AI266" s="169">
        <f>IF(AI$2&lt;=AnalysisPeriod,IF(SUM($C611:AI611)&gt;0,AH266+1,0),0)</f>
        <v>22</v>
      </c>
      <c r="AJ266" s="169">
        <f>IF(AJ$2&lt;=AnalysisPeriod,IF(SUM($C611:AJ611)&gt;0,AI266+1,0),0)</f>
        <v>23</v>
      </c>
      <c r="AK266" s="169">
        <f>IF(AK$2&lt;=AnalysisPeriod,IF(SUM($C611:AK611)&gt;0,AJ266+1,0),0)</f>
        <v>24</v>
      </c>
      <c r="AL266" s="169">
        <f>IF(AL$2&lt;=AnalysisPeriod,IF(SUM($C611:AL611)&gt;0,AK266+1,0),0)</f>
        <v>25</v>
      </c>
      <c r="AM266" s="169">
        <f>IF(AM$2&lt;=AnalysisPeriod,IF(SUM($C611:AM611)&gt;0,AL266+1,0),0)</f>
        <v>26</v>
      </c>
      <c r="AN266" s="169">
        <f>IF(AN$2&lt;=AnalysisPeriod,IF(SUM($C611:AN611)&gt;0,AM266+1,0),0)</f>
        <v>27</v>
      </c>
      <c r="AO266" s="169">
        <f>IF(AO$2&lt;=AnalysisPeriod,IF(SUM($C611:AO611)&gt;0,AN266+1,0),0)</f>
        <v>28</v>
      </c>
      <c r="AP266" s="169">
        <f>IF(AP$2&lt;=AnalysisPeriod,IF(SUM($C611:AP611)&gt;0,AO266+1,0),0)</f>
        <v>29</v>
      </c>
    </row>
    <row r="267" spans="1:42" x14ac:dyDescent="0.2">
      <c r="A267" s="20">
        <f>A266+1</f>
        <v>2</v>
      </c>
      <c r="C267" s="169">
        <f>IF(C$2&lt;=AnalysisPeriod,IF(SUM($C612:C612)&gt;0,B267+1,0),0)</f>
        <v>0</v>
      </c>
      <c r="D267" s="169">
        <f>IF(D$2&lt;=AnalysisPeriod,IF(SUM($C612:D612)&gt;0,C267+1,0),0)</f>
        <v>0</v>
      </c>
      <c r="E267" s="169">
        <f>IF(E$2&lt;=AnalysisPeriod,IF(SUM($C612:E612)&gt;0,D267+1,0),0)</f>
        <v>0</v>
      </c>
      <c r="F267" s="169">
        <f>IF(F$2&lt;=AnalysisPeriod,IF(SUM($C612:F612)&gt;0,E267+1,0),0)</f>
        <v>0</v>
      </c>
      <c r="G267" s="169">
        <f>IF(G$2&lt;=AnalysisPeriod,IF(SUM($C612:G612)&gt;0,F267+1,0),0)</f>
        <v>0</v>
      </c>
      <c r="H267" s="169">
        <f>IF(H$2&lt;=AnalysisPeriod,IF(SUM($C612:H612)&gt;0,G267+1,0),0)</f>
        <v>0</v>
      </c>
      <c r="I267" s="169">
        <f>IF(I$2&lt;=AnalysisPeriod,IF(SUM($C612:I612)&gt;0,H267+1,0),0)</f>
        <v>0</v>
      </c>
      <c r="J267" s="169">
        <f>IF(J$2&lt;=AnalysisPeriod,IF(SUM($C612:J612)&gt;0,I267+1,0),0)</f>
        <v>0</v>
      </c>
      <c r="K267" s="169">
        <f>IF(K$2&lt;=AnalysisPeriod,IF(SUM($C612:K612)&gt;0,J267+1,0),0)</f>
        <v>0</v>
      </c>
      <c r="L267" s="169">
        <f>IF(L$2&lt;=AnalysisPeriod,IF(SUM($C612:L612)&gt;0,K267+1,0),0)</f>
        <v>0</v>
      </c>
      <c r="M267" s="169">
        <f>IF(M$2&lt;=AnalysisPeriod,IF(SUM($C612:M612)&gt;0,L267+1,0),0)</f>
        <v>0</v>
      </c>
      <c r="N267" s="169">
        <f>IF(N$2&lt;=AnalysisPeriod,IF(SUM($C612:N612)&gt;0,M267+1,0),0)</f>
        <v>0</v>
      </c>
      <c r="O267" s="169">
        <f>IF(O$2&lt;=AnalysisPeriod,IF(SUM($C612:O612)&gt;0,N267+1,0),0)</f>
        <v>0</v>
      </c>
      <c r="P267" s="169">
        <f>IF(P$2&lt;=AnalysisPeriod,IF(SUM($C612:P612)&gt;0,O267+1,0),0)</f>
        <v>0</v>
      </c>
      <c r="Q267" s="169">
        <f>IF(Q$2&lt;=AnalysisPeriod,IF(SUM($C612:Q612)&gt;0,P267+1,0),0)</f>
        <v>0</v>
      </c>
      <c r="R267" s="169">
        <f>IF(R$2&lt;=AnalysisPeriod,IF(SUM($C612:R612)&gt;0,Q267+1,0),0)</f>
        <v>0</v>
      </c>
      <c r="S267" s="169">
        <f>IF(S$2&lt;=AnalysisPeriod,IF(SUM($C612:S612)&gt;0,R267+1,0),0)</f>
        <v>0</v>
      </c>
      <c r="T267" s="169">
        <f>IF(T$2&lt;=AnalysisPeriod,IF(SUM($C612:T612)&gt;0,S267+1,0),0)</f>
        <v>0</v>
      </c>
      <c r="U267" s="169">
        <f>IF(U$2&lt;=AnalysisPeriod,IF(SUM($C612:U612)&gt;0,T267+1,0),0)</f>
        <v>0</v>
      </c>
      <c r="V267" s="169">
        <f>IF(V$2&lt;=AnalysisPeriod,IF(SUM($C612:V612)&gt;0,U267+1,0),0)</f>
        <v>0</v>
      </c>
      <c r="W267" s="169">
        <f>IF(W$2&lt;=AnalysisPeriod,IF(SUM($C612:W612)&gt;0,V267+1,0),0)</f>
        <v>0</v>
      </c>
      <c r="X267" s="169">
        <f>IF(X$2&lt;=AnalysisPeriod,IF(SUM($C612:X612)&gt;0,W267+1,0),0)</f>
        <v>0</v>
      </c>
      <c r="Y267" s="169">
        <f>IF(Y$2&lt;=AnalysisPeriod,IF(SUM($C612:Y612)&gt;0,X267+1,0),0)</f>
        <v>0</v>
      </c>
      <c r="Z267" s="169">
        <f>IF(Z$2&lt;=AnalysisPeriod,IF(SUM($C612:Z612)&gt;0,Y267+1,0),0)</f>
        <v>1</v>
      </c>
      <c r="AA267" s="169">
        <f>IF(AA$2&lt;=AnalysisPeriod,IF(SUM($C612:AA612)&gt;0,Z267+1,0),0)</f>
        <v>2</v>
      </c>
      <c r="AB267" s="169">
        <f>IF(AB$2&lt;=AnalysisPeriod,IF(SUM($C612:AB612)&gt;0,AA267+1,0),0)</f>
        <v>3</v>
      </c>
      <c r="AC267" s="169">
        <f>IF(AC$2&lt;=AnalysisPeriod,IF(SUM($C612:AC612)&gt;0,AB267+1,0),0)</f>
        <v>4</v>
      </c>
      <c r="AD267" s="169">
        <f>IF(AD$2&lt;=AnalysisPeriod,IF(SUM($C612:AD612)&gt;0,AC267+1,0),0)</f>
        <v>5</v>
      </c>
      <c r="AE267" s="169">
        <f>IF(AE$2&lt;=AnalysisPeriod,IF(SUM($C612:AE612)&gt;0,AD267+1,0),0)</f>
        <v>6</v>
      </c>
      <c r="AF267" s="169">
        <f>IF(AF$2&lt;=AnalysisPeriod,IF(SUM($C612:AF612)&gt;0,AE267+1,0),0)</f>
        <v>7</v>
      </c>
      <c r="AG267" s="169">
        <f>IF(AG$2&lt;=AnalysisPeriod,IF(SUM($C612:AG612)&gt;0,AF267+1,0),0)</f>
        <v>8</v>
      </c>
      <c r="AH267" s="169">
        <f>IF(AH$2&lt;=AnalysisPeriod,IF(SUM($C612:AH612)&gt;0,AG267+1,0),0)</f>
        <v>9</v>
      </c>
      <c r="AI267" s="169">
        <f>IF(AI$2&lt;=AnalysisPeriod,IF(SUM($C612:AI612)&gt;0,AH267+1,0),0)</f>
        <v>10</v>
      </c>
      <c r="AJ267" s="169">
        <f>IF(AJ$2&lt;=AnalysisPeriod,IF(SUM($C612:AJ612)&gt;0,AI267+1,0),0)</f>
        <v>11</v>
      </c>
      <c r="AK267" s="169">
        <f>IF(AK$2&lt;=AnalysisPeriod,IF(SUM($C612:AK612)&gt;0,AJ267+1,0),0)</f>
        <v>12</v>
      </c>
      <c r="AL267" s="169">
        <f>IF(AL$2&lt;=AnalysisPeriod,IF(SUM($C612:AL612)&gt;0,AK267+1,0),0)</f>
        <v>13</v>
      </c>
      <c r="AM267" s="169">
        <f>IF(AM$2&lt;=AnalysisPeriod,IF(SUM($C612:AM612)&gt;0,AL267+1,0),0)</f>
        <v>14</v>
      </c>
      <c r="AN267" s="169">
        <f>IF(AN$2&lt;=AnalysisPeriod,IF(SUM($C612:AN612)&gt;0,AM267+1,0),0)</f>
        <v>15</v>
      </c>
      <c r="AO267" s="169">
        <f>IF(AO$2&lt;=AnalysisPeriod,IF(SUM($C612:AO612)&gt;0,AN267+1,0),0)</f>
        <v>16</v>
      </c>
      <c r="AP267" s="169">
        <f>IF(AP$2&lt;=AnalysisPeriod,IF(SUM($C612:AP612)&gt;0,AO267+1,0),0)</f>
        <v>17</v>
      </c>
    </row>
    <row r="268" spans="1:42" x14ac:dyDescent="0.2">
      <c r="A268" s="20">
        <f t="shared" ref="A268:A275" si="142">A267+1</f>
        <v>3</v>
      </c>
      <c r="C268" s="169">
        <f>IF(C$2&lt;=AnalysisPeriod,IF(SUM($C613:C613)&gt;0,B268+1,0),0)</f>
        <v>0</v>
      </c>
      <c r="D268" s="169">
        <f>IF(D$2&lt;=AnalysisPeriod,IF(SUM($C613:D613)&gt;0,C268+1,0),0)</f>
        <v>0</v>
      </c>
      <c r="E268" s="169">
        <f>IF(E$2&lt;=AnalysisPeriod,IF(SUM($C613:E613)&gt;0,D268+1,0),0)</f>
        <v>0</v>
      </c>
      <c r="F268" s="169">
        <f>IF(F$2&lt;=AnalysisPeriod,IF(SUM($C613:F613)&gt;0,E268+1,0),0)</f>
        <v>0</v>
      </c>
      <c r="G268" s="169">
        <f>IF(G$2&lt;=AnalysisPeriod,IF(SUM($C613:G613)&gt;0,F268+1,0),0)</f>
        <v>0</v>
      </c>
      <c r="H268" s="169">
        <f>IF(H$2&lt;=AnalysisPeriod,IF(SUM($C613:H613)&gt;0,G268+1,0),0)</f>
        <v>0</v>
      </c>
      <c r="I268" s="169">
        <f>IF(I$2&lt;=AnalysisPeriod,IF(SUM($C613:I613)&gt;0,H268+1,0),0)</f>
        <v>0</v>
      </c>
      <c r="J268" s="169">
        <f>IF(J$2&lt;=AnalysisPeriod,IF(SUM($C613:J613)&gt;0,I268+1,0),0)</f>
        <v>0</v>
      </c>
      <c r="K268" s="169">
        <f>IF(K$2&lt;=AnalysisPeriod,IF(SUM($C613:K613)&gt;0,J268+1,0),0)</f>
        <v>0</v>
      </c>
      <c r="L268" s="169">
        <f>IF(L$2&lt;=AnalysisPeriod,IF(SUM($C613:L613)&gt;0,K268+1,0),0)</f>
        <v>0</v>
      </c>
      <c r="M268" s="169">
        <f>IF(M$2&lt;=AnalysisPeriod,IF(SUM($C613:M613)&gt;0,L268+1,0),0)</f>
        <v>0</v>
      </c>
      <c r="N268" s="169">
        <f>IF(N$2&lt;=AnalysisPeriod,IF(SUM($C613:N613)&gt;0,M268+1,0),0)</f>
        <v>0</v>
      </c>
      <c r="O268" s="169">
        <f>IF(O$2&lt;=AnalysisPeriod,IF(SUM($C613:O613)&gt;0,N268+1,0),0)</f>
        <v>0</v>
      </c>
      <c r="P268" s="169">
        <f>IF(P$2&lt;=AnalysisPeriod,IF(SUM($C613:P613)&gt;0,O268+1,0),0)</f>
        <v>0</v>
      </c>
      <c r="Q268" s="169">
        <f>IF(Q$2&lt;=AnalysisPeriod,IF(SUM($C613:Q613)&gt;0,P268+1,0),0)</f>
        <v>0</v>
      </c>
      <c r="R268" s="169">
        <f>IF(R$2&lt;=AnalysisPeriod,IF(SUM($C613:R613)&gt;0,Q268+1,0),0)</f>
        <v>0</v>
      </c>
      <c r="S268" s="169">
        <f>IF(S$2&lt;=AnalysisPeriod,IF(SUM($C613:S613)&gt;0,R268+1,0),0)</f>
        <v>0</v>
      </c>
      <c r="T268" s="169">
        <f>IF(T$2&lt;=AnalysisPeriod,IF(SUM($C613:T613)&gt;0,S268+1,0),0)</f>
        <v>0</v>
      </c>
      <c r="U268" s="169">
        <f>IF(U$2&lt;=AnalysisPeriod,IF(SUM($C613:U613)&gt;0,T268+1,0),0)</f>
        <v>0</v>
      </c>
      <c r="V268" s="169">
        <f>IF(V$2&lt;=AnalysisPeriod,IF(SUM($C613:V613)&gt;0,U268+1,0),0)</f>
        <v>0</v>
      </c>
      <c r="W268" s="169">
        <f>IF(W$2&lt;=AnalysisPeriod,IF(SUM($C613:W613)&gt;0,V268+1,0),0)</f>
        <v>0</v>
      </c>
      <c r="X268" s="169">
        <f>IF(X$2&lt;=AnalysisPeriod,IF(SUM($C613:X613)&gt;0,W268+1,0),0)</f>
        <v>0</v>
      </c>
      <c r="Y268" s="169">
        <f>IF(Y$2&lt;=AnalysisPeriod,IF(SUM($C613:Y613)&gt;0,X268+1,0),0)</f>
        <v>0</v>
      </c>
      <c r="Z268" s="169">
        <f>IF(Z$2&lt;=AnalysisPeriod,IF(SUM($C613:Z613)&gt;0,Y268+1,0),0)</f>
        <v>0</v>
      </c>
      <c r="AA268" s="169">
        <f>IF(AA$2&lt;=AnalysisPeriod,IF(SUM($C613:AA613)&gt;0,Z268+1,0),0)</f>
        <v>0</v>
      </c>
      <c r="AB268" s="169">
        <f>IF(AB$2&lt;=AnalysisPeriod,IF(SUM($C613:AB613)&gt;0,AA268+1,0),0)</f>
        <v>0</v>
      </c>
      <c r="AC268" s="169">
        <f>IF(AC$2&lt;=AnalysisPeriod,IF(SUM($C613:AC613)&gt;0,AB268+1,0),0)</f>
        <v>0</v>
      </c>
      <c r="AD268" s="169">
        <f>IF(AD$2&lt;=AnalysisPeriod,IF(SUM($C613:AD613)&gt;0,AC268+1,0),0)</f>
        <v>0</v>
      </c>
      <c r="AE268" s="169">
        <f>IF(AE$2&lt;=AnalysisPeriod,IF(SUM($C613:AE613)&gt;0,AD268+1,0),0)</f>
        <v>0</v>
      </c>
      <c r="AF268" s="169">
        <f>IF(AF$2&lt;=AnalysisPeriod,IF(SUM($C613:AF613)&gt;0,AE268+1,0),0)</f>
        <v>0</v>
      </c>
      <c r="AG268" s="169">
        <f>IF(AG$2&lt;=AnalysisPeriod,IF(SUM($C613:AG613)&gt;0,AF268+1,0),0)</f>
        <v>0</v>
      </c>
      <c r="AH268" s="169">
        <f>IF(AH$2&lt;=AnalysisPeriod,IF(SUM($C613:AH613)&gt;0,AG268+1,0),0)</f>
        <v>0</v>
      </c>
      <c r="AI268" s="169">
        <f>IF(AI$2&lt;=AnalysisPeriod,IF(SUM($C613:AI613)&gt;0,AH268+1,0),0)</f>
        <v>0</v>
      </c>
      <c r="AJ268" s="169">
        <f>IF(AJ$2&lt;=AnalysisPeriod,IF(SUM($C613:AJ613)&gt;0,AI268+1,0),0)</f>
        <v>0</v>
      </c>
      <c r="AK268" s="169">
        <f>IF(AK$2&lt;=AnalysisPeriod,IF(SUM($C613:AK613)&gt;0,AJ268+1,0),0)</f>
        <v>0</v>
      </c>
      <c r="AL268" s="169">
        <f>IF(AL$2&lt;=AnalysisPeriod,IF(SUM($C613:AL613)&gt;0,AK268+1,0),0)</f>
        <v>1</v>
      </c>
      <c r="AM268" s="169">
        <f>IF(AM$2&lt;=AnalysisPeriod,IF(SUM($C613:AM613)&gt;0,AL268+1,0),0)</f>
        <v>2</v>
      </c>
      <c r="AN268" s="169">
        <f>IF(AN$2&lt;=AnalysisPeriod,IF(SUM($C613:AN613)&gt;0,AM268+1,0),0)</f>
        <v>3</v>
      </c>
      <c r="AO268" s="169">
        <f>IF(AO$2&lt;=AnalysisPeriod,IF(SUM($C613:AO613)&gt;0,AN268+1,0),0)</f>
        <v>4</v>
      </c>
      <c r="AP268" s="169">
        <f>IF(AP$2&lt;=AnalysisPeriod,IF(SUM($C613:AP613)&gt;0,AO268+1,0),0)</f>
        <v>5</v>
      </c>
    </row>
    <row r="269" spans="1:42" x14ac:dyDescent="0.2">
      <c r="A269" s="20">
        <f t="shared" si="142"/>
        <v>4</v>
      </c>
      <c r="C269" s="169">
        <f>IF(C$2&lt;=AnalysisPeriod,IF(SUM($C614:C614)&gt;0,B269+1,0),0)</f>
        <v>0</v>
      </c>
      <c r="D269" s="169">
        <f>IF(D$2&lt;=AnalysisPeriod,IF(SUM($C614:D614)&gt;0,C269+1,0),0)</f>
        <v>0</v>
      </c>
      <c r="E269" s="169">
        <f>IF(E$2&lt;=AnalysisPeriod,IF(SUM($C614:E614)&gt;0,D269+1,0),0)</f>
        <v>0</v>
      </c>
      <c r="F269" s="169">
        <f>IF(F$2&lt;=AnalysisPeriod,IF(SUM($C614:F614)&gt;0,E269+1,0),0)</f>
        <v>0</v>
      </c>
      <c r="G269" s="169">
        <f>IF(G$2&lt;=AnalysisPeriod,IF(SUM($C614:G614)&gt;0,F269+1,0),0)</f>
        <v>0</v>
      </c>
      <c r="H269" s="169">
        <f>IF(H$2&lt;=AnalysisPeriod,IF(SUM($C614:H614)&gt;0,G269+1,0),0)</f>
        <v>0</v>
      </c>
      <c r="I269" s="169">
        <f>IF(I$2&lt;=AnalysisPeriod,IF(SUM($C614:I614)&gt;0,H269+1,0),0)</f>
        <v>0</v>
      </c>
      <c r="J269" s="169">
        <f>IF(J$2&lt;=AnalysisPeriod,IF(SUM($C614:J614)&gt;0,I269+1,0),0)</f>
        <v>0</v>
      </c>
      <c r="K269" s="169">
        <f>IF(K$2&lt;=AnalysisPeriod,IF(SUM($C614:K614)&gt;0,J269+1,0),0)</f>
        <v>0</v>
      </c>
      <c r="L269" s="169">
        <f>IF(L$2&lt;=AnalysisPeriod,IF(SUM($C614:L614)&gt;0,K269+1,0),0)</f>
        <v>0</v>
      </c>
      <c r="M269" s="169">
        <f>IF(M$2&lt;=AnalysisPeriod,IF(SUM($C614:M614)&gt;0,L269+1,0),0)</f>
        <v>0</v>
      </c>
      <c r="N269" s="169">
        <f>IF(N$2&lt;=AnalysisPeriod,IF(SUM($C614:N614)&gt;0,M269+1,0),0)</f>
        <v>0</v>
      </c>
      <c r="O269" s="169">
        <f>IF(O$2&lt;=AnalysisPeriod,IF(SUM($C614:O614)&gt;0,N269+1,0),0)</f>
        <v>0</v>
      </c>
      <c r="P269" s="169">
        <f>IF(P$2&lt;=AnalysisPeriod,IF(SUM($C614:P614)&gt;0,O269+1,0),0)</f>
        <v>0</v>
      </c>
      <c r="Q269" s="169">
        <f>IF(Q$2&lt;=AnalysisPeriod,IF(SUM($C614:Q614)&gt;0,P269+1,0),0)</f>
        <v>0</v>
      </c>
      <c r="R269" s="169">
        <f>IF(R$2&lt;=AnalysisPeriod,IF(SUM($C614:R614)&gt;0,Q269+1,0),0)</f>
        <v>0</v>
      </c>
      <c r="S269" s="169">
        <f>IF(S$2&lt;=AnalysisPeriod,IF(SUM($C614:S614)&gt;0,R269+1,0),0)</f>
        <v>0</v>
      </c>
      <c r="T269" s="169">
        <f>IF(T$2&lt;=AnalysisPeriod,IF(SUM($C614:T614)&gt;0,S269+1,0),0)</f>
        <v>0</v>
      </c>
      <c r="U269" s="169">
        <f>IF(U$2&lt;=AnalysisPeriod,IF(SUM($C614:U614)&gt;0,T269+1,0),0)</f>
        <v>0</v>
      </c>
      <c r="V269" s="169">
        <f>IF(V$2&lt;=AnalysisPeriod,IF(SUM($C614:V614)&gt;0,U269+1,0),0)</f>
        <v>0</v>
      </c>
      <c r="W269" s="169">
        <f>IF(W$2&lt;=AnalysisPeriod,IF(SUM($C614:W614)&gt;0,V269+1,0),0)</f>
        <v>0</v>
      </c>
      <c r="X269" s="169">
        <f>IF(X$2&lt;=AnalysisPeriod,IF(SUM($C614:X614)&gt;0,W269+1,0),0)</f>
        <v>0</v>
      </c>
      <c r="Y269" s="169">
        <f>IF(Y$2&lt;=AnalysisPeriod,IF(SUM($C614:Y614)&gt;0,X269+1,0),0)</f>
        <v>0</v>
      </c>
      <c r="Z269" s="169">
        <f>IF(Z$2&lt;=AnalysisPeriod,IF(SUM($C614:Z614)&gt;0,Y269+1,0),0)</f>
        <v>0</v>
      </c>
      <c r="AA269" s="169">
        <f>IF(AA$2&lt;=AnalysisPeriod,IF(SUM($C614:AA614)&gt;0,Z269+1,0),0)</f>
        <v>0</v>
      </c>
      <c r="AB269" s="169">
        <f>IF(AB$2&lt;=AnalysisPeriod,IF(SUM($C614:AB614)&gt;0,AA269+1,0),0)</f>
        <v>0</v>
      </c>
      <c r="AC269" s="169">
        <f>IF(AC$2&lt;=AnalysisPeriod,IF(SUM($C614:AC614)&gt;0,AB269+1,0),0)</f>
        <v>0</v>
      </c>
      <c r="AD269" s="169">
        <f>IF(AD$2&lt;=AnalysisPeriod,IF(SUM($C614:AD614)&gt;0,AC269+1,0),0)</f>
        <v>0</v>
      </c>
      <c r="AE269" s="169">
        <f>IF(AE$2&lt;=AnalysisPeriod,IF(SUM($C614:AE614)&gt;0,AD269+1,0),0)</f>
        <v>0</v>
      </c>
      <c r="AF269" s="169">
        <f>IF(AF$2&lt;=AnalysisPeriod,IF(SUM($C614:AF614)&gt;0,AE269+1,0),0)</f>
        <v>0</v>
      </c>
      <c r="AG269" s="169">
        <f>IF(AG$2&lt;=AnalysisPeriod,IF(SUM($C614:AG614)&gt;0,AF269+1,0),0)</f>
        <v>0</v>
      </c>
      <c r="AH269" s="169">
        <f>IF(AH$2&lt;=AnalysisPeriod,IF(SUM($C614:AH614)&gt;0,AG269+1,0),0)</f>
        <v>0</v>
      </c>
      <c r="AI269" s="169">
        <f>IF(AI$2&lt;=AnalysisPeriod,IF(SUM($C614:AI614)&gt;0,AH269+1,0),0)</f>
        <v>0</v>
      </c>
      <c r="AJ269" s="169">
        <f>IF(AJ$2&lt;=AnalysisPeriod,IF(SUM($C614:AJ614)&gt;0,AI269+1,0),0)</f>
        <v>0</v>
      </c>
      <c r="AK269" s="169">
        <f>IF(AK$2&lt;=AnalysisPeriod,IF(SUM($C614:AK614)&gt;0,AJ269+1,0),0)</f>
        <v>0</v>
      </c>
      <c r="AL269" s="169">
        <f>IF(AL$2&lt;=AnalysisPeriod,IF(SUM($C614:AL614)&gt;0,AK269+1,0),0)</f>
        <v>0</v>
      </c>
      <c r="AM269" s="169">
        <f>IF(AM$2&lt;=AnalysisPeriod,IF(SUM($C614:AM614)&gt;0,AL269+1,0),0)</f>
        <v>0</v>
      </c>
      <c r="AN269" s="169">
        <f>IF(AN$2&lt;=AnalysisPeriod,IF(SUM($C614:AN614)&gt;0,AM269+1,0),0)</f>
        <v>0</v>
      </c>
      <c r="AO269" s="169">
        <f>IF(AO$2&lt;=AnalysisPeriod,IF(SUM($C614:AO614)&gt;0,AN269+1,0),0)</f>
        <v>0</v>
      </c>
      <c r="AP269" s="169">
        <f>IF(AP$2&lt;=AnalysisPeriod,IF(SUM($C614:AP614)&gt;0,AO269+1,0),0)</f>
        <v>0</v>
      </c>
    </row>
    <row r="270" spans="1:42" x14ac:dyDescent="0.2">
      <c r="A270" s="20">
        <f t="shared" si="142"/>
        <v>5</v>
      </c>
      <c r="C270" s="169">
        <f>IF(C$2&lt;=AnalysisPeriod,IF(SUM($C615:C615)&gt;0,B270+1,0),0)</f>
        <v>0</v>
      </c>
      <c r="D270" s="169">
        <f>IF(D$2&lt;=AnalysisPeriod,IF(SUM($C615:D615)&gt;0,C270+1,0),0)</f>
        <v>0</v>
      </c>
      <c r="E270" s="169">
        <f>IF(E$2&lt;=AnalysisPeriod,IF(SUM($C615:E615)&gt;0,D270+1,0),0)</f>
        <v>0</v>
      </c>
      <c r="F270" s="169">
        <f>IF(F$2&lt;=AnalysisPeriod,IF(SUM($C615:F615)&gt;0,E270+1,0),0)</f>
        <v>0</v>
      </c>
      <c r="G270" s="169">
        <f>IF(G$2&lt;=AnalysisPeriod,IF(SUM($C615:G615)&gt;0,F270+1,0),0)</f>
        <v>0</v>
      </c>
      <c r="H270" s="169">
        <f>IF(H$2&lt;=AnalysisPeriod,IF(SUM($C615:H615)&gt;0,G270+1,0),0)</f>
        <v>0</v>
      </c>
      <c r="I270" s="169">
        <f>IF(I$2&lt;=AnalysisPeriod,IF(SUM($C615:I615)&gt;0,H270+1,0),0)</f>
        <v>0</v>
      </c>
      <c r="J270" s="169">
        <f>IF(J$2&lt;=AnalysisPeriod,IF(SUM($C615:J615)&gt;0,I270+1,0),0)</f>
        <v>0</v>
      </c>
      <c r="K270" s="169">
        <f>IF(K$2&lt;=AnalysisPeriod,IF(SUM($C615:K615)&gt;0,J270+1,0),0)</f>
        <v>0</v>
      </c>
      <c r="L270" s="169">
        <f>IF(L$2&lt;=AnalysisPeriod,IF(SUM($C615:L615)&gt;0,K270+1,0),0)</f>
        <v>0</v>
      </c>
      <c r="M270" s="169">
        <f>IF(M$2&lt;=AnalysisPeriod,IF(SUM($C615:M615)&gt;0,L270+1,0),0)</f>
        <v>0</v>
      </c>
      <c r="N270" s="169">
        <f>IF(N$2&lt;=AnalysisPeriod,IF(SUM($C615:N615)&gt;0,M270+1,0),0)</f>
        <v>0</v>
      </c>
      <c r="O270" s="169">
        <f>IF(O$2&lt;=AnalysisPeriod,IF(SUM($C615:O615)&gt;0,N270+1,0),0)</f>
        <v>0</v>
      </c>
      <c r="P270" s="169">
        <f>IF(P$2&lt;=AnalysisPeriod,IF(SUM($C615:P615)&gt;0,O270+1,0),0)</f>
        <v>0</v>
      </c>
      <c r="Q270" s="169">
        <f>IF(Q$2&lt;=AnalysisPeriod,IF(SUM($C615:Q615)&gt;0,P270+1,0),0)</f>
        <v>0</v>
      </c>
      <c r="R270" s="169">
        <f>IF(R$2&lt;=AnalysisPeriod,IF(SUM($C615:R615)&gt;0,Q270+1,0),0)</f>
        <v>0</v>
      </c>
      <c r="S270" s="169">
        <f>IF(S$2&lt;=AnalysisPeriod,IF(SUM($C615:S615)&gt;0,R270+1,0),0)</f>
        <v>0</v>
      </c>
      <c r="T270" s="169">
        <f>IF(T$2&lt;=AnalysisPeriod,IF(SUM($C615:T615)&gt;0,S270+1,0),0)</f>
        <v>0</v>
      </c>
      <c r="U270" s="169">
        <f>IF(U$2&lt;=AnalysisPeriod,IF(SUM($C615:U615)&gt;0,T270+1,0),0)</f>
        <v>0</v>
      </c>
      <c r="V270" s="169">
        <f>IF(V$2&lt;=AnalysisPeriod,IF(SUM($C615:V615)&gt;0,U270+1,0),0)</f>
        <v>0</v>
      </c>
      <c r="W270" s="169">
        <f>IF(W$2&lt;=AnalysisPeriod,IF(SUM($C615:W615)&gt;0,V270+1,0),0)</f>
        <v>0</v>
      </c>
      <c r="X270" s="169">
        <f>IF(X$2&lt;=AnalysisPeriod,IF(SUM($C615:X615)&gt;0,W270+1,0),0)</f>
        <v>0</v>
      </c>
      <c r="Y270" s="169">
        <f>IF(Y$2&lt;=AnalysisPeriod,IF(SUM($C615:Y615)&gt;0,X270+1,0),0)</f>
        <v>0</v>
      </c>
      <c r="Z270" s="169">
        <f>IF(Z$2&lt;=AnalysisPeriod,IF(SUM($C615:Z615)&gt;0,Y270+1,0),0)</f>
        <v>0</v>
      </c>
      <c r="AA270" s="169">
        <f>IF(AA$2&lt;=AnalysisPeriod,IF(SUM($C615:AA615)&gt;0,Z270+1,0),0)</f>
        <v>0</v>
      </c>
      <c r="AB270" s="169">
        <f>IF(AB$2&lt;=AnalysisPeriod,IF(SUM($C615:AB615)&gt;0,AA270+1,0),0)</f>
        <v>0</v>
      </c>
      <c r="AC270" s="169">
        <f>IF(AC$2&lt;=AnalysisPeriod,IF(SUM($C615:AC615)&gt;0,AB270+1,0),0)</f>
        <v>0</v>
      </c>
      <c r="AD270" s="169">
        <f>IF(AD$2&lt;=AnalysisPeriod,IF(SUM($C615:AD615)&gt;0,AC270+1,0),0)</f>
        <v>0</v>
      </c>
      <c r="AE270" s="169">
        <f>IF(AE$2&lt;=AnalysisPeriod,IF(SUM($C615:AE615)&gt;0,AD270+1,0),0)</f>
        <v>0</v>
      </c>
      <c r="AF270" s="169">
        <f>IF(AF$2&lt;=AnalysisPeriod,IF(SUM($C615:AF615)&gt;0,AE270+1,0),0)</f>
        <v>0</v>
      </c>
      <c r="AG270" s="169">
        <f>IF(AG$2&lt;=AnalysisPeriod,IF(SUM($C615:AG615)&gt;0,AF270+1,0),0)</f>
        <v>0</v>
      </c>
      <c r="AH270" s="169">
        <f>IF(AH$2&lt;=AnalysisPeriod,IF(SUM($C615:AH615)&gt;0,AG270+1,0),0)</f>
        <v>0</v>
      </c>
      <c r="AI270" s="169">
        <f>IF(AI$2&lt;=AnalysisPeriod,IF(SUM($C615:AI615)&gt;0,AH270+1,0),0)</f>
        <v>0</v>
      </c>
      <c r="AJ270" s="169">
        <f>IF(AJ$2&lt;=AnalysisPeriod,IF(SUM($C615:AJ615)&gt;0,AI270+1,0),0)</f>
        <v>0</v>
      </c>
      <c r="AK270" s="169">
        <f>IF(AK$2&lt;=AnalysisPeriod,IF(SUM($C615:AK615)&gt;0,AJ270+1,0),0)</f>
        <v>0</v>
      </c>
      <c r="AL270" s="169">
        <f>IF(AL$2&lt;=AnalysisPeriod,IF(SUM($C615:AL615)&gt;0,AK270+1,0),0)</f>
        <v>0</v>
      </c>
      <c r="AM270" s="169">
        <f>IF(AM$2&lt;=AnalysisPeriod,IF(SUM($C615:AM615)&gt;0,AL270+1,0),0)</f>
        <v>0</v>
      </c>
      <c r="AN270" s="169">
        <f>IF(AN$2&lt;=AnalysisPeriod,IF(SUM($C615:AN615)&gt;0,AM270+1,0),0)</f>
        <v>0</v>
      </c>
      <c r="AO270" s="169">
        <f>IF(AO$2&lt;=AnalysisPeriod,IF(SUM($C615:AO615)&gt;0,AN270+1,0),0)</f>
        <v>0</v>
      </c>
      <c r="AP270" s="169">
        <f>IF(AP$2&lt;=AnalysisPeriod,IF(SUM($C615:AP615)&gt;0,AO270+1,0),0)</f>
        <v>0</v>
      </c>
    </row>
    <row r="271" spans="1:42" x14ac:dyDescent="0.2">
      <c r="A271" s="20">
        <f t="shared" si="142"/>
        <v>6</v>
      </c>
      <c r="C271" s="169">
        <f>IF(C$2&lt;=AnalysisPeriod,IF(SUM($C616:C616)&gt;0,B271+1,0),0)</f>
        <v>0</v>
      </c>
      <c r="D271" s="169">
        <f>IF(D$2&lt;=AnalysisPeriod,IF(SUM($C616:D616)&gt;0,C271+1,0),0)</f>
        <v>0</v>
      </c>
      <c r="E271" s="169">
        <f>IF(E$2&lt;=AnalysisPeriod,IF(SUM($C616:E616)&gt;0,D271+1,0),0)</f>
        <v>0</v>
      </c>
      <c r="F271" s="169">
        <f>IF(F$2&lt;=AnalysisPeriod,IF(SUM($C616:F616)&gt;0,E271+1,0),0)</f>
        <v>0</v>
      </c>
      <c r="G271" s="169">
        <f>IF(G$2&lt;=AnalysisPeriod,IF(SUM($C616:G616)&gt;0,F271+1,0),0)</f>
        <v>0</v>
      </c>
      <c r="H271" s="169">
        <f>IF(H$2&lt;=AnalysisPeriod,IF(SUM($C616:H616)&gt;0,G271+1,0),0)</f>
        <v>0</v>
      </c>
      <c r="I271" s="169">
        <f>IF(I$2&lt;=AnalysisPeriod,IF(SUM($C616:I616)&gt;0,H271+1,0),0)</f>
        <v>0</v>
      </c>
      <c r="J271" s="169">
        <f>IF(J$2&lt;=AnalysisPeriod,IF(SUM($C616:J616)&gt;0,I271+1,0),0)</f>
        <v>0</v>
      </c>
      <c r="K271" s="169">
        <f>IF(K$2&lt;=AnalysisPeriod,IF(SUM($C616:K616)&gt;0,J271+1,0),0)</f>
        <v>0</v>
      </c>
      <c r="L271" s="169">
        <f>IF(L$2&lt;=AnalysisPeriod,IF(SUM($C616:L616)&gt;0,K271+1,0),0)</f>
        <v>0</v>
      </c>
      <c r="M271" s="169">
        <f>IF(M$2&lt;=AnalysisPeriod,IF(SUM($C616:M616)&gt;0,L271+1,0),0)</f>
        <v>0</v>
      </c>
      <c r="N271" s="169">
        <f>IF(N$2&lt;=AnalysisPeriod,IF(SUM($C616:N616)&gt;0,M271+1,0),0)</f>
        <v>0</v>
      </c>
      <c r="O271" s="169">
        <f>IF(O$2&lt;=AnalysisPeriod,IF(SUM($C616:O616)&gt;0,N271+1,0),0)</f>
        <v>0</v>
      </c>
      <c r="P271" s="169">
        <f>IF(P$2&lt;=AnalysisPeriod,IF(SUM($C616:P616)&gt;0,O271+1,0),0)</f>
        <v>0</v>
      </c>
      <c r="Q271" s="169">
        <f>IF(Q$2&lt;=AnalysisPeriod,IF(SUM($C616:Q616)&gt;0,P271+1,0),0)</f>
        <v>0</v>
      </c>
      <c r="R271" s="169">
        <f>IF(R$2&lt;=AnalysisPeriod,IF(SUM($C616:R616)&gt;0,Q271+1,0),0)</f>
        <v>0</v>
      </c>
      <c r="S271" s="169">
        <f>IF(S$2&lt;=AnalysisPeriod,IF(SUM($C616:S616)&gt;0,R271+1,0),0)</f>
        <v>0</v>
      </c>
      <c r="T271" s="169">
        <f>IF(T$2&lt;=AnalysisPeriod,IF(SUM($C616:T616)&gt;0,S271+1,0),0)</f>
        <v>0</v>
      </c>
      <c r="U271" s="169">
        <f>IF(U$2&lt;=AnalysisPeriod,IF(SUM($C616:U616)&gt;0,T271+1,0),0)</f>
        <v>0</v>
      </c>
      <c r="V271" s="169">
        <f>IF(V$2&lt;=AnalysisPeriod,IF(SUM($C616:V616)&gt;0,U271+1,0),0)</f>
        <v>0</v>
      </c>
      <c r="W271" s="169">
        <f>IF(W$2&lt;=AnalysisPeriod,IF(SUM($C616:W616)&gt;0,V271+1,0),0)</f>
        <v>0</v>
      </c>
      <c r="X271" s="169">
        <f>IF(X$2&lt;=AnalysisPeriod,IF(SUM($C616:X616)&gt;0,W271+1,0),0)</f>
        <v>0</v>
      </c>
      <c r="Y271" s="169">
        <f>IF(Y$2&lt;=AnalysisPeriod,IF(SUM($C616:Y616)&gt;0,X271+1,0),0)</f>
        <v>0</v>
      </c>
      <c r="Z271" s="169">
        <f>IF(Z$2&lt;=AnalysisPeriod,IF(SUM($C616:Z616)&gt;0,Y271+1,0),0)</f>
        <v>0</v>
      </c>
      <c r="AA271" s="169">
        <f>IF(AA$2&lt;=AnalysisPeriod,IF(SUM($C616:AA616)&gt;0,Z271+1,0),0)</f>
        <v>0</v>
      </c>
      <c r="AB271" s="169">
        <f>IF(AB$2&lt;=AnalysisPeriod,IF(SUM($C616:AB616)&gt;0,AA271+1,0),0)</f>
        <v>0</v>
      </c>
      <c r="AC271" s="169">
        <f>IF(AC$2&lt;=AnalysisPeriod,IF(SUM($C616:AC616)&gt;0,AB271+1,0),0)</f>
        <v>0</v>
      </c>
      <c r="AD271" s="169">
        <f>IF(AD$2&lt;=AnalysisPeriod,IF(SUM($C616:AD616)&gt;0,AC271+1,0),0)</f>
        <v>0</v>
      </c>
      <c r="AE271" s="169">
        <f>IF(AE$2&lt;=AnalysisPeriod,IF(SUM($C616:AE616)&gt;0,AD271+1,0),0)</f>
        <v>0</v>
      </c>
      <c r="AF271" s="169">
        <f>IF(AF$2&lt;=AnalysisPeriod,IF(SUM($C616:AF616)&gt;0,AE271+1,0),0)</f>
        <v>0</v>
      </c>
      <c r="AG271" s="169">
        <f>IF(AG$2&lt;=AnalysisPeriod,IF(SUM($C616:AG616)&gt;0,AF271+1,0),0)</f>
        <v>0</v>
      </c>
      <c r="AH271" s="169">
        <f>IF(AH$2&lt;=AnalysisPeriod,IF(SUM($C616:AH616)&gt;0,AG271+1,0),0)</f>
        <v>0</v>
      </c>
      <c r="AI271" s="169">
        <f>IF(AI$2&lt;=AnalysisPeriod,IF(SUM($C616:AI616)&gt;0,AH271+1,0),0)</f>
        <v>0</v>
      </c>
      <c r="AJ271" s="169">
        <f>IF(AJ$2&lt;=AnalysisPeriod,IF(SUM($C616:AJ616)&gt;0,AI271+1,0),0)</f>
        <v>0</v>
      </c>
      <c r="AK271" s="169">
        <f>IF(AK$2&lt;=AnalysisPeriod,IF(SUM($C616:AK616)&gt;0,AJ271+1,0),0)</f>
        <v>0</v>
      </c>
      <c r="AL271" s="169">
        <f>IF(AL$2&lt;=AnalysisPeriod,IF(SUM($C616:AL616)&gt;0,AK271+1,0),0)</f>
        <v>0</v>
      </c>
      <c r="AM271" s="169">
        <f>IF(AM$2&lt;=AnalysisPeriod,IF(SUM($C616:AM616)&gt;0,AL271+1,0),0)</f>
        <v>0</v>
      </c>
      <c r="AN271" s="169">
        <f>IF(AN$2&lt;=AnalysisPeriod,IF(SUM($C616:AN616)&gt;0,AM271+1,0),0)</f>
        <v>0</v>
      </c>
      <c r="AO271" s="169">
        <f>IF(AO$2&lt;=AnalysisPeriod,IF(SUM($C616:AO616)&gt;0,AN271+1,0),0)</f>
        <v>0</v>
      </c>
      <c r="AP271" s="169">
        <f>IF(AP$2&lt;=AnalysisPeriod,IF(SUM($C616:AP616)&gt;0,AO271+1,0),0)</f>
        <v>0</v>
      </c>
    </row>
    <row r="272" spans="1:42" x14ac:dyDescent="0.2">
      <c r="A272" s="20">
        <f t="shared" si="142"/>
        <v>7</v>
      </c>
      <c r="C272" s="169">
        <f>IF(C$2&lt;=AnalysisPeriod,IF(SUM($C617:C617)&gt;0,B272+1,0),0)</f>
        <v>0</v>
      </c>
      <c r="D272" s="169">
        <f>IF(D$2&lt;=AnalysisPeriod,IF(SUM($C617:D617)&gt;0,C272+1,0),0)</f>
        <v>0</v>
      </c>
      <c r="E272" s="169">
        <f>IF(E$2&lt;=AnalysisPeriod,IF(SUM($C617:E617)&gt;0,D272+1,0),0)</f>
        <v>0</v>
      </c>
      <c r="F272" s="169">
        <f>IF(F$2&lt;=AnalysisPeriod,IF(SUM($C617:F617)&gt;0,E272+1,0),0)</f>
        <v>0</v>
      </c>
      <c r="G272" s="169">
        <f>IF(G$2&lt;=AnalysisPeriod,IF(SUM($C617:G617)&gt;0,F272+1,0),0)</f>
        <v>0</v>
      </c>
      <c r="H272" s="169">
        <f>IF(H$2&lt;=AnalysisPeriod,IF(SUM($C617:H617)&gt;0,G272+1,0),0)</f>
        <v>0</v>
      </c>
      <c r="I272" s="169">
        <f>IF(I$2&lt;=AnalysisPeriod,IF(SUM($C617:I617)&gt;0,H272+1,0),0)</f>
        <v>0</v>
      </c>
      <c r="J272" s="169">
        <f>IF(J$2&lt;=AnalysisPeriod,IF(SUM($C617:J617)&gt;0,I272+1,0),0)</f>
        <v>0</v>
      </c>
      <c r="K272" s="169">
        <f>IF(K$2&lt;=AnalysisPeriod,IF(SUM($C617:K617)&gt;0,J272+1,0),0)</f>
        <v>0</v>
      </c>
      <c r="L272" s="169">
        <f>IF(L$2&lt;=AnalysisPeriod,IF(SUM($C617:L617)&gt;0,K272+1,0),0)</f>
        <v>0</v>
      </c>
      <c r="M272" s="169">
        <f>IF(M$2&lt;=AnalysisPeriod,IF(SUM($C617:M617)&gt;0,L272+1,0),0)</f>
        <v>0</v>
      </c>
      <c r="N272" s="169">
        <f>IF(N$2&lt;=AnalysisPeriod,IF(SUM($C617:N617)&gt;0,M272+1,0),0)</f>
        <v>0</v>
      </c>
      <c r="O272" s="169">
        <f>IF(O$2&lt;=AnalysisPeriod,IF(SUM($C617:O617)&gt;0,N272+1,0),0)</f>
        <v>0</v>
      </c>
      <c r="P272" s="169">
        <f>IF(P$2&lt;=AnalysisPeriod,IF(SUM($C617:P617)&gt;0,O272+1,0),0)</f>
        <v>0</v>
      </c>
      <c r="Q272" s="169">
        <f>IF(Q$2&lt;=AnalysisPeriod,IF(SUM($C617:Q617)&gt;0,P272+1,0),0)</f>
        <v>0</v>
      </c>
      <c r="R272" s="169">
        <f>IF(R$2&lt;=AnalysisPeriod,IF(SUM($C617:R617)&gt;0,Q272+1,0),0)</f>
        <v>0</v>
      </c>
      <c r="S272" s="169">
        <f>IF(S$2&lt;=AnalysisPeriod,IF(SUM($C617:S617)&gt;0,R272+1,0),0)</f>
        <v>0</v>
      </c>
      <c r="T272" s="169">
        <f>IF(T$2&lt;=AnalysisPeriod,IF(SUM($C617:T617)&gt;0,S272+1,0),0)</f>
        <v>0</v>
      </c>
      <c r="U272" s="169">
        <f>IF(U$2&lt;=AnalysisPeriod,IF(SUM($C617:U617)&gt;0,T272+1,0),0)</f>
        <v>0</v>
      </c>
      <c r="V272" s="169">
        <f>IF(V$2&lt;=AnalysisPeriod,IF(SUM($C617:V617)&gt;0,U272+1,0),0)</f>
        <v>0</v>
      </c>
      <c r="W272" s="169">
        <f>IF(W$2&lt;=AnalysisPeriod,IF(SUM($C617:W617)&gt;0,V272+1,0),0)</f>
        <v>0</v>
      </c>
      <c r="X272" s="169">
        <f>IF(X$2&lt;=AnalysisPeriod,IF(SUM($C617:X617)&gt;0,W272+1,0),0)</f>
        <v>0</v>
      </c>
      <c r="Y272" s="169">
        <f>IF(Y$2&lt;=AnalysisPeriod,IF(SUM($C617:Y617)&gt;0,X272+1,0),0)</f>
        <v>0</v>
      </c>
      <c r="Z272" s="169">
        <f>IF(Z$2&lt;=AnalysisPeriod,IF(SUM($C617:Z617)&gt;0,Y272+1,0),0)</f>
        <v>0</v>
      </c>
      <c r="AA272" s="169">
        <f>IF(AA$2&lt;=AnalysisPeriod,IF(SUM($C617:AA617)&gt;0,Z272+1,0),0)</f>
        <v>0</v>
      </c>
      <c r="AB272" s="169">
        <f>IF(AB$2&lt;=AnalysisPeriod,IF(SUM($C617:AB617)&gt;0,AA272+1,0),0)</f>
        <v>0</v>
      </c>
      <c r="AC272" s="169">
        <f>IF(AC$2&lt;=AnalysisPeriod,IF(SUM($C617:AC617)&gt;0,AB272+1,0),0)</f>
        <v>0</v>
      </c>
      <c r="AD272" s="169">
        <f>IF(AD$2&lt;=AnalysisPeriod,IF(SUM($C617:AD617)&gt;0,AC272+1,0),0)</f>
        <v>0</v>
      </c>
      <c r="AE272" s="169">
        <f>IF(AE$2&lt;=AnalysisPeriod,IF(SUM($C617:AE617)&gt;0,AD272+1,0),0)</f>
        <v>0</v>
      </c>
      <c r="AF272" s="169">
        <f>IF(AF$2&lt;=AnalysisPeriod,IF(SUM($C617:AF617)&gt;0,AE272+1,0),0)</f>
        <v>0</v>
      </c>
      <c r="AG272" s="169">
        <f>IF(AG$2&lt;=AnalysisPeriod,IF(SUM($C617:AG617)&gt;0,AF272+1,0),0)</f>
        <v>0</v>
      </c>
      <c r="AH272" s="169">
        <f>IF(AH$2&lt;=AnalysisPeriod,IF(SUM($C617:AH617)&gt;0,AG272+1,0),0)</f>
        <v>0</v>
      </c>
      <c r="AI272" s="169">
        <f>IF(AI$2&lt;=AnalysisPeriod,IF(SUM($C617:AI617)&gt;0,AH272+1,0),0)</f>
        <v>0</v>
      </c>
      <c r="AJ272" s="169">
        <f>IF(AJ$2&lt;=AnalysisPeriod,IF(SUM($C617:AJ617)&gt;0,AI272+1,0),0)</f>
        <v>0</v>
      </c>
      <c r="AK272" s="169">
        <f>IF(AK$2&lt;=AnalysisPeriod,IF(SUM($C617:AK617)&gt;0,AJ272+1,0),0)</f>
        <v>0</v>
      </c>
      <c r="AL272" s="169">
        <f>IF(AL$2&lt;=AnalysisPeriod,IF(SUM($C617:AL617)&gt;0,AK272+1,0),0)</f>
        <v>0</v>
      </c>
      <c r="AM272" s="169">
        <f>IF(AM$2&lt;=AnalysisPeriod,IF(SUM($C617:AM617)&gt;0,AL272+1,0),0)</f>
        <v>0</v>
      </c>
      <c r="AN272" s="169">
        <f>IF(AN$2&lt;=AnalysisPeriod,IF(SUM($C617:AN617)&gt;0,AM272+1,0),0)</f>
        <v>0</v>
      </c>
      <c r="AO272" s="169">
        <f>IF(AO$2&lt;=AnalysisPeriod,IF(SUM($C617:AO617)&gt;0,AN272+1,0),0)</f>
        <v>0</v>
      </c>
      <c r="AP272" s="169">
        <f>IF(AP$2&lt;=AnalysisPeriod,IF(SUM($C617:AP617)&gt;0,AO272+1,0),0)</f>
        <v>0</v>
      </c>
    </row>
    <row r="273" spans="1:42" x14ac:dyDescent="0.2">
      <c r="A273" s="20">
        <f t="shared" si="142"/>
        <v>8</v>
      </c>
      <c r="C273" s="169">
        <f>IF(C$2&lt;=AnalysisPeriod,IF(SUM($C618:C618)&gt;0,B273+1,0),0)</f>
        <v>0</v>
      </c>
      <c r="D273" s="169">
        <f>IF(D$2&lt;=AnalysisPeriod,IF(SUM($C618:D618)&gt;0,C273+1,0),0)</f>
        <v>0</v>
      </c>
      <c r="E273" s="169">
        <f>IF(E$2&lt;=AnalysisPeriod,IF(SUM($C618:E618)&gt;0,D273+1,0),0)</f>
        <v>0</v>
      </c>
      <c r="F273" s="169">
        <f>IF(F$2&lt;=AnalysisPeriod,IF(SUM($C618:F618)&gt;0,E273+1,0),0)</f>
        <v>0</v>
      </c>
      <c r="G273" s="169">
        <f>IF(G$2&lt;=AnalysisPeriod,IF(SUM($C618:G618)&gt;0,F273+1,0),0)</f>
        <v>0</v>
      </c>
      <c r="H273" s="169">
        <f>IF(H$2&lt;=AnalysisPeriod,IF(SUM($C618:H618)&gt;0,G273+1,0),0)</f>
        <v>0</v>
      </c>
      <c r="I273" s="169">
        <f>IF(I$2&lt;=AnalysisPeriod,IF(SUM($C618:I618)&gt;0,H273+1,0),0)</f>
        <v>0</v>
      </c>
      <c r="J273" s="169">
        <f>IF(J$2&lt;=AnalysisPeriod,IF(SUM($C618:J618)&gt;0,I273+1,0),0)</f>
        <v>0</v>
      </c>
      <c r="K273" s="169">
        <f>IF(K$2&lt;=AnalysisPeriod,IF(SUM($C618:K618)&gt;0,J273+1,0),0)</f>
        <v>0</v>
      </c>
      <c r="L273" s="169">
        <f>IF(L$2&lt;=AnalysisPeriod,IF(SUM($C618:L618)&gt;0,K273+1,0),0)</f>
        <v>0</v>
      </c>
      <c r="M273" s="169">
        <f>IF(M$2&lt;=AnalysisPeriod,IF(SUM($C618:M618)&gt;0,L273+1,0),0)</f>
        <v>0</v>
      </c>
      <c r="N273" s="169">
        <f>IF(N$2&lt;=AnalysisPeriod,IF(SUM($C618:N618)&gt;0,M273+1,0),0)</f>
        <v>0</v>
      </c>
      <c r="O273" s="169">
        <f>IF(O$2&lt;=AnalysisPeriod,IF(SUM($C618:O618)&gt;0,N273+1,0),0)</f>
        <v>0</v>
      </c>
      <c r="P273" s="169">
        <f>IF(P$2&lt;=AnalysisPeriod,IF(SUM($C618:P618)&gt;0,O273+1,0),0)</f>
        <v>0</v>
      </c>
      <c r="Q273" s="169">
        <f>IF(Q$2&lt;=AnalysisPeriod,IF(SUM($C618:Q618)&gt;0,P273+1,0),0)</f>
        <v>0</v>
      </c>
      <c r="R273" s="169">
        <f>IF(R$2&lt;=AnalysisPeriod,IF(SUM($C618:R618)&gt;0,Q273+1,0),0)</f>
        <v>0</v>
      </c>
      <c r="S273" s="169">
        <f>IF(S$2&lt;=AnalysisPeriod,IF(SUM($C618:S618)&gt;0,R273+1,0),0)</f>
        <v>0</v>
      </c>
      <c r="T273" s="169">
        <f>IF(T$2&lt;=AnalysisPeriod,IF(SUM($C618:T618)&gt;0,S273+1,0),0)</f>
        <v>0</v>
      </c>
      <c r="U273" s="169">
        <f>IF(U$2&lt;=AnalysisPeriod,IF(SUM($C618:U618)&gt;0,T273+1,0),0)</f>
        <v>0</v>
      </c>
      <c r="V273" s="169">
        <f>IF(V$2&lt;=AnalysisPeriod,IF(SUM($C618:V618)&gt;0,U273+1,0),0)</f>
        <v>0</v>
      </c>
      <c r="W273" s="169">
        <f>IF(W$2&lt;=AnalysisPeriod,IF(SUM($C618:W618)&gt;0,V273+1,0),0)</f>
        <v>0</v>
      </c>
      <c r="X273" s="169">
        <f>IF(X$2&lt;=AnalysisPeriod,IF(SUM($C618:X618)&gt;0,W273+1,0),0)</f>
        <v>0</v>
      </c>
      <c r="Y273" s="169">
        <f>IF(Y$2&lt;=AnalysisPeriod,IF(SUM($C618:Y618)&gt;0,X273+1,0),0)</f>
        <v>0</v>
      </c>
      <c r="Z273" s="169">
        <f>IF(Z$2&lt;=AnalysisPeriod,IF(SUM($C618:Z618)&gt;0,Y273+1,0),0)</f>
        <v>0</v>
      </c>
      <c r="AA273" s="169">
        <f>IF(AA$2&lt;=AnalysisPeriod,IF(SUM($C618:AA618)&gt;0,Z273+1,0),0)</f>
        <v>0</v>
      </c>
      <c r="AB273" s="169">
        <f>IF(AB$2&lt;=AnalysisPeriod,IF(SUM($C618:AB618)&gt;0,AA273+1,0),0)</f>
        <v>0</v>
      </c>
      <c r="AC273" s="169">
        <f>IF(AC$2&lt;=AnalysisPeriod,IF(SUM($C618:AC618)&gt;0,AB273+1,0),0)</f>
        <v>0</v>
      </c>
      <c r="AD273" s="169">
        <f>IF(AD$2&lt;=AnalysisPeriod,IF(SUM($C618:AD618)&gt;0,AC273+1,0),0)</f>
        <v>0</v>
      </c>
      <c r="AE273" s="169">
        <f>IF(AE$2&lt;=AnalysisPeriod,IF(SUM($C618:AE618)&gt;0,AD273+1,0),0)</f>
        <v>0</v>
      </c>
      <c r="AF273" s="169">
        <f>IF(AF$2&lt;=AnalysisPeriod,IF(SUM($C618:AF618)&gt;0,AE273+1,0),0)</f>
        <v>0</v>
      </c>
      <c r="AG273" s="169">
        <f>IF(AG$2&lt;=AnalysisPeriod,IF(SUM($C618:AG618)&gt;0,AF273+1,0),0)</f>
        <v>0</v>
      </c>
      <c r="AH273" s="169">
        <f>IF(AH$2&lt;=AnalysisPeriod,IF(SUM($C618:AH618)&gt;0,AG273+1,0),0)</f>
        <v>0</v>
      </c>
      <c r="AI273" s="169">
        <f>IF(AI$2&lt;=AnalysisPeriod,IF(SUM($C618:AI618)&gt;0,AH273+1,0),0)</f>
        <v>0</v>
      </c>
      <c r="AJ273" s="169">
        <f>IF(AJ$2&lt;=AnalysisPeriod,IF(SUM($C618:AJ618)&gt;0,AI273+1,0),0)</f>
        <v>0</v>
      </c>
      <c r="AK273" s="169">
        <f>IF(AK$2&lt;=AnalysisPeriod,IF(SUM($C618:AK618)&gt;0,AJ273+1,0),0)</f>
        <v>0</v>
      </c>
      <c r="AL273" s="169">
        <f>IF(AL$2&lt;=AnalysisPeriod,IF(SUM($C618:AL618)&gt;0,AK273+1,0),0)</f>
        <v>0</v>
      </c>
      <c r="AM273" s="169">
        <f>IF(AM$2&lt;=AnalysisPeriod,IF(SUM($C618:AM618)&gt;0,AL273+1,0),0)</f>
        <v>0</v>
      </c>
      <c r="AN273" s="169">
        <f>IF(AN$2&lt;=AnalysisPeriod,IF(SUM($C618:AN618)&gt;0,AM273+1,0),0)</f>
        <v>0</v>
      </c>
      <c r="AO273" s="169">
        <f>IF(AO$2&lt;=AnalysisPeriod,IF(SUM($C618:AO618)&gt;0,AN273+1,0),0)</f>
        <v>0</v>
      </c>
      <c r="AP273" s="169">
        <f>IF(AP$2&lt;=AnalysisPeriod,IF(SUM($C618:AP618)&gt;0,AO273+1,0),0)</f>
        <v>0</v>
      </c>
    </row>
    <row r="274" spans="1:42" x14ac:dyDescent="0.2">
      <c r="A274" s="20">
        <f>A273+1</f>
        <v>9</v>
      </c>
      <c r="C274" s="169">
        <f>IF(C$2&lt;=AnalysisPeriod,IF(SUM($C619:C619)&gt;0,B274+1,0),0)</f>
        <v>0</v>
      </c>
      <c r="D274" s="169">
        <f>IF(D$2&lt;=AnalysisPeriod,IF(SUM($C619:D619)&gt;0,C274+1,0),0)</f>
        <v>0</v>
      </c>
      <c r="E274" s="169">
        <f>IF(E$2&lt;=AnalysisPeriod,IF(SUM($C619:E619)&gt;0,D274+1,0),0)</f>
        <v>0</v>
      </c>
      <c r="F274" s="169">
        <f>IF(F$2&lt;=AnalysisPeriod,IF(SUM($C619:F619)&gt;0,E274+1,0),0)</f>
        <v>0</v>
      </c>
      <c r="G274" s="169">
        <f>IF(G$2&lt;=AnalysisPeriod,IF(SUM($C619:G619)&gt;0,F274+1,0),0)</f>
        <v>0</v>
      </c>
      <c r="H274" s="169">
        <f>IF(H$2&lt;=AnalysisPeriod,IF(SUM($C619:H619)&gt;0,G274+1,0),0)</f>
        <v>0</v>
      </c>
      <c r="I274" s="169">
        <f>IF(I$2&lt;=AnalysisPeriod,IF(SUM($C619:I619)&gt;0,H274+1,0),0)</f>
        <v>0</v>
      </c>
      <c r="J274" s="169">
        <f>IF(J$2&lt;=AnalysisPeriod,IF(SUM($C619:J619)&gt;0,I274+1,0),0)</f>
        <v>0</v>
      </c>
      <c r="K274" s="169">
        <f>IF(K$2&lt;=AnalysisPeriod,IF(SUM($C619:K619)&gt;0,J274+1,0),0)</f>
        <v>0</v>
      </c>
      <c r="L274" s="169">
        <f>IF(L$2&lt;=AnalysisPeriod,IF(SUM($C619:L619)&gt;0,K274+1,0),0)</f>
        <v>0</v>
      </c>
      <c r="M274" s="169">
        <f>IF(M$2&lt;=AnalysisPeriod,IF(SUM($C619:M619)&gt;0,L274+1,0),0)</f>
        <v>0</v>
      </c>
      <c r="N274" s="169">
        <f>IF(N$2&lt;=AnalysisPeriod,IF(SUM($C619:N619)&gt;0,M274+1,0),0)</f>
        <v>0</v>
      </c>
      <c r="O274" s="169">
        <f>IF(O$2&lt;=AnalysisPeriod,IF(SUM($C619:O619)&gt;0,N274+1,0),0)</f>
        <v>0</v>
      </c>
      <c r="P274" s="169">
        <f>IF(P$2&lt;=AnalysisPeriod,IF(SUM($C619:P619)&gt;0,O274+1,0),0)</f>
        <v>0</v>
      </c>
      <c r="Q274" s="169">
        <f>IF(Q$2&lt;=AnalysisPeriod,IF(SUM($C619:Q619)&gt;0,P274+1,0),0)</f>
        <v>0</v>
      </c>
      <c r="R274" s="169">
        <f>IF(R$2&lt;=AnalysisPeriod,IF(SUM($C619:R619)&gt;0,Q274+1,0),0)</f>
        <v>0</v>
      </c>
      <c r="S274" s="169">
        <f>IF(S$2&lt;=AnalysisPeriod,IF(SUM($C619:S619)&gt;0,R274+1,0),0)</f>
        <v>0</v>
      </c>
      <c r="T274" s="169">
        <f>IF(T$2&lt;=AnalysisPeriod,IF(SUM($C619:T619)&gt;0,S274+1,0),0)</f>
        <v>0</v>
      </c>
      <c r="U274" s="169">
        <f>IF(U$2&lt;=AnalysisPeriod,IF(SUM($C619:U619)&gt;0,T274+1,0),0)</f>
        <v>0</v>
      </c>
      <c r="V274" s="169">
        <f>IF(V$2&lt;=AnalysisPeriod,IF(SUM($C619:V619)&gt;0,U274+1,0),0)</f>
        <v>0</v>
      </c>
      <c r="W274" s="169">
        <f>IF(W$2&lt;=AnalysisPeriod,IF(SUM($C619:W619)&gt;0,V274+1,0),0)</f>
        <v>0</v>
      </c>
      <c r="X274" s="169">
        <f>IF(X$2&lt;=AnalysisPeriod,IF(SUM($C619:X619)&gt;0,W274+1,0),0)</f>
        <v>0</v>
      </c>
      <c r="Y274" s="169">
        <f>IF(Y$2&lt;=AnalysisPeriod,IF(SUM($C619:Y619)&gt;0,X274+1,0),0)</f>
        <v>0</v>
      </c>
      <c r="Z274" s="169">
        <f>IF(Z$2&lt;=AnalysisPeriod,IF(SUM($C619:Z619)&gt;0,Y274+1,0),0)</f>
        <v>0</v>
      </c>
      <c r="AA274" s="169">
        <f>IF(AA$2&lt;=AnalysisPeriod,IF(SUM($C619:AA619)&gt;0,Z274+1,0),0)</f>
        <v>0</v>
      </c>
      <c r="AB274" s="169">
        <f>IF(AB$2&lt;=AnalysisPeriod,IF(SUM($C619:AB619)&gt;0,AA274+1,0),0)</f>
        <v>0</v>
      </c>
      <c r="AC274" s="169">
        <f>IF(AC$2&lt;=AnalysisPeriod,IF(SUM($C619:AC619)&gt;0,AB274+1,0),0)</f>
        <v>0</v>
      </c>
      <c r="AD274" s="169">
        <f>IF(AD$2&lt;=AnalysisPeriod,IF(SUM($C619:AD619)&gt;0,AC274+1,0),0)</f>
        <v>0</v>
      </c>
      <c r="AE274" s="169">
        <f>IF(AE$2&lt;=AnalysisPeriod,IF(SUM($C619:AE619)&gt;0,AD274+1,0),0)</f>
        <v>0</v>
      </c>
      <c r="AF274" s="169">
        <f>IF(AF$2&lt;=AnalysisPeriod,IF(SUM($C619:AF619)&gt;0,AE274+1,0),0)</f>
        <v>0</v>
      </c>
      <c r="AG274" s="169">
        <f>IF(AG$2&lt;=AnalysisPeriod,IF(SUM($C619:AG619)&gt;0,AF274+1,0),0)</f>
        <v>0</v>
      </c>
      <c r="AH274" s="169">
        <f>IF(AH$2&lt;=AnalysisPeriod,IF(SUM($C619:AH619)&gt;0,AG274+1,0),0)</f>
        <v>0</v>
      </c>
      <c r="AI274" s="169">
        <f>IF(AI$2&lt;=AnalysisPeriod,IF(SUM($C619:AI619)&gt;0,AH274+1,0),0)</f>
        <v>0</v>
      </c>
      <c r="AJ274" s="169">
        <f>IF(AJ$2&lt;=AnalysisPeriod,IF(SUM($C619:AJ619)&gt;0,AI274+1,0),0)</f>
        <v>0</v>
      </c>
      <c r="AK274" s="169">
        <f>IF(AK$2&lt;=AnalysisPeriod,IF(SUM($C619:AK619)&gt;0,AJ274+1,0),0)</f>
        <v>0</v>
      </c>
      <c r="AL274" s="169">
        <f>IF(AL$2&lt;=AnalysisPeriod,IF(SUM($C619:AL619)&gt;0,AK274+1,0),0)</f>
        <v>0</v>
      </c>
      <c r="AM274" s="169">
        <f>IF(AM$2&lt;=AnalysisPeriod,IF(SUM($C619:AM619)&gt;0,AL274+1,0),0)</f>
        <v>0</v>
      </c>
      <c r="AN274" s="169">
        <f>IF(AN$2&lt;=AnalysisPeriod,IF(SUM($C619:AN619)&gt;0,AM274+1,0),0)</f>
        <v>0</v>
      </c>
      <c r="AO274" s="169">
        <f>IF(AO$2&lt;=AnalysisPeriod,IF(SUM($C619:AO619)&gt;0,AN274+1,0),0)</f>
        <v>0</v>
      </c>
      <c r="AP274" s="169">
        <f>IF(AP$2&lt;=AnalysisPeriod,IF(SUM($C619:AP619)&gt;0,AO274+1,0),0)</f>
        <v>0</v>
      </c>
    </row>
    <row r="275" spans="1:42" x14ac:dyDescent="0.2">
      <c r="A275" s="20">
        <f t="shared" si="142"/>
        <v>10</v>
      </c>
      <c r="C275" s="169">
        <f>IF(C$2&lt;=AnalysisPeriod,IF(SUM($C620:C620)&gt;0,B275+1,0),0)</f>
        <v>0</v>
      </c>
      <c r="D275" s="169">
        <f>IF(D$2&lt;=AnalysisPeriod,IF(SUM($C620:D620)&gt;0,C275+1,0),0)</f>
        <v>0</v>
      </c>
      <c r="E275" s="169">
        <f>IF(E$2&lt;=AnalysisPeriod,IF(SUM($C620:E620)&gt;0,D275+1,0),0)</f>
        <v>0</v>
      </c>
      <c r="F275" s="169">
        <f>IF(F$2&lt;=AnalysisPeriod,IF(SUM($C620:F620)&gt;0,E275+1,0),0)</f>
        <v>0</v>
      </c>
      <c r="G275" s="169">
        <f>IF(G$2&lt;=AnalysisPeriod,IF(SUM($C620:G620)&gt;0,F275+1,0),0)</f>
        <v>0</v>
      </c>
      <c r="H275" s="169">
        <f>IF(H$2&lt;=AnalysisPeriod,IF(SUM($C620:H620)&gt;0,G275+1,0),0)</f>
        <v>0</v>
      </c>
      <c r="I275" s="169">
        <f>IF(I$2&lt;=AnalysisPeriod,IF(SUM($C620:I620)&gt;0,H275+1,0),0)</f>
        <v>0</v>
      </c>
      <c r="J275" s="169">
        <f>IF(J$2&lt;=AnalysisPeriod,IF(SUM($C620:J620)&gt;0,I275+1,0),0)</f>
        <v>0</v>
      </c>
      <c r="K275" s="169">
        <f>IF(K$2&lt;=AnalysisPeriod,IF(SUM($C620:K620)&gt;0,J275+1,0),0)</f>
        <v>0</v>
      </c>
      <c r="L275" s="169">
        <f>IF(L$2&lt;=AnalysisPeriod,IF(SUM($C620:L620)&gt;0,K275+1,0),0)</f>
        <v>0</v>
      </c>
      <c r="M275" s="169">
        <f>IF(M$2&lt;=AnalysisPeriod,IF(SUM($C620:M620)&gt;0,L275+1,0),0)</f>
        <v>0</v>
      </c>
      <c r="N275" s="169">
        <f>IF(N$2&lt;=AnalysisPeriod,IF(SUM($C620:N620)&gt;0,M275+1,0),0)</f>
        <v>0</v>
      </c>
      <c r="O275" s="169">
        <f>IF(O$2&lt;=AnalysisPeriod,IF(SUM($C620:O620)&gt;0,N275+1,0),0)</f>
        <v>0</v>
      </c>
      <c r="P275" s="169">
        <f>IF(P$2&lt;=AnalysisPeriod,IF(SUM($C620:P620)&gt;0,O275+1,0),0)</f>
        <v>0</v>
      </c>
      <c r="Q275" s="169">
        <f>IF(Q$2&lt;=AnalysisPeriod,IF(SUM($C620:Q620)&gt;0,P275+1,0),0)</f>
        <v>0</v>
      </c>
      <c r="R275" s="169">
        <f>IF(R$2&lt;=AnalysisPeriod,IF(SUM($C620:R620)&gt;0,Q275+1,0),0)</f>
        <v>0</v>
      </c>
      <c r="S275" s="169">
        <f>IF(S$2&lt;=AnalysisPeriod,IF(SUM($C620:S620)&gt;0,R275+1,0),0)</f>
        <v>0</v>
      </c>
      <c r="T275" s="169">
        <f>IF(T$2&lt;=AnalysisPeriod,IF(SUM($C620:T620)&gt;0,S275+1,0),0)</f>
        <v>0</v>
      </c>
      <c r="U275" s="169">
        <f>IF(U$2&lt;=AnalysisPeriod,IF(SUM($C620:U620)&gt;0,T275+1,0),0)</f>
        <v>0</v>
      </c>
      <c r="V275" s="169">
        <f>IF(V$2&lt;=AnalysisPeriod,IF(SUM($C620:V620)&gt;0,U275+1,0),0)</f>
        <v>0</v>
      </c>
      <c r="W275" s="169">
        <f>IF(W$2&lt;=AnalysisPeriod,IF(SUM($C620:W620)&gt;0,V275+1,0),0)</f>
        <v>0</v>
      </c>
      <c r="X275" s="169">
        <f>IF(X$2&lt;=AnalysisPeriod,IF(SUM($C620:X620)&gt;0,W275+1,0),0)</f>
        <v>0</v>
      </c>
      <c r="Y275" s="169">
        <f>IF(Y$2&lt;=AnalysisPeriod,IF(SUM($C620:Y620)&gt;0,X275+1,0),0)</f>
        <v>0</v>
      </c>
      <c r="Z275" s="169">
        <f>IF(Z$2&lt;=AnalysisPeriod,IF(SUM($C620:Z620)&gt;0,Y275+1,0),0)</f>
        <v>0</v>
      </c>
      <c r="AA275" s="169">
        <f>IF(AA$2&lt;=AnalysisPeriod,IF(SUM($C620:AA620)&gt;0,Z275+1,0),0)</f>
        <v>0</v>
      </c>
      <c r="AB275" s="169">
        <f>IF(AB$2&lt;=AnalysisPeriod,IF(SUM($C620:AB620)&gt;0,AA275+1,0),0)</f>
        <v>0</v>
      </c>
      <c r="AC275" s="169">
        <f>IF(AC$2&lt;=AnalysisPeriod,IF(SUM($C620:AC620)&gt;0,AB275+1,0),0)</f>
        <v>0</v>
      </c>
      <c r="AD275" s="169">
        <f>IF(AD$2&lt;=AnalysisPeriod,IF(SUM($C620:AD620)&gt;0,AC275+1,0),0)</f>
        <v>0</v>
      </c>
      <c r="AE275" s="169">
        <f>IF(AE$2&lt;=AnalysisPeriod,IF(SUM($C620:AE620)&gt;0,AD275+1,0),0)</f>
        <v>0</v>
      </c>
      <c r="AF275" s="169">
        <f>IF(AF$2&lt;=AnalysisPeriod,IF(SUM($C620:AF620)&gt;0,AE275+1,0),0)</f>
        <v>0</v>
      </c>
      <c r="AG275" s="169">
        <f>IF(AG$2&lt;=AnalysisPeriod,IF(SUM($C620:AG620)&gt;0,AF275+1,0),0)</f>
        <v>0</v>
      </c>
      <c r="AH275" s="169">
        <f>IF(AH$2&lt;=AnalysisPeriod,IF(SUM($C620:AH620)&gt;0,AG275+1,0),0)</f>
        <v>0</v>
      </c>
      <c r="AI275" s="169">
        <f>IF(AI$2&lt;=AnalysisPeriod,IF(SUM($C620:AI620)&gt;0,AH275+1,0),0)</f>
        <v>0</v>
      </c>
      <c r="AJ275" s="169">
        <f>IF(AJ$2&lt;=AnalysisPeriod,IF(SUM($C620:AJ620)&gt;0,AI275+1,0),0)</f>
        <v>0</v>
      </c>
      <c r="AK275" s="169">
        <f>IF(AK$2&lt;=AnalysisPeriod,IF(SUM($C620:AK620)&gt;0,AJ275+1,0),0)</f>
        <v>0</v>
      </c>
      <c r="AL275" s="169">
        <f>IF(AL$2&lt;=AnalysisPeriod,IF(SUM($C620:AL620)&gt;0,AK275+1,0),0)</f>
        <v>0</v>
      </c>
      <c r="AM275" s="169">
        <f>IF(AM$2&lt;=AnalysisPeriod,IF(SUM($C620:AM620)&gt;0,AL275+1,0),0)</f>
        <v>0</v>
      </c>
      <c r="AN275" s="169">
        <f>IF(AN$2&lt;=AnalysisPeriod,IF(SUM($C620:AN620)&gt;0,AM275+1,0),0)</f>
        <v>0</v>
      </c>
      <c r="AO275" s="169">
        <f>IF(AO$2&lt;=AnalysisPeriod,IF(SUM($C620:AO620)&gt;0,AN275+1,0),0)</f>
        <v>0</v>
      </c>
      <c r="AP275" s="169">
        <f>IF(AP$2&lt;=AnalysisPeriod,IF(SUM($C620:AP620)&gt;0,AO275+1,0),0)</f>
        <v>0</v>
      </c>
    </row>
    <row r="276" spans="1:42" x14ac:dyDescent="0.2">
      <c r="A276" s="187" t="s">
        <v>196</v>
      </c>
      <c r="C276" s="169"/>
      <c r="D276" s="169"/>
      <c r="E276" s="169"/>
      <c r="F276" s="169"/>
      <c r="G276" s="169"/>
      <c r="H276" s="169"/>
      <c r="I276" s="169"/>
      <c r="J276" s="169"/>
      <c r="K276" s="169"/>
      <c r="L276" s="169"/>
      <c r="M276" s="169"/>
      <c r="N276" s="169"/>
      <c r="O276" s="169"/>
      <c r="P276" s="169"/>
      <c r="Q276" s="169"/>
      <c r="R276" s="169"/>
      <c r="S276" s="169"/>
      <c r="T276" s="169"/>
      <c r="U276" s="169"/>
      <c r="V276" s="169"/>
      <c r="W276" s="169"/>
      <c r="X276" s="169"/>
      <c r="Y276" s="169"/>
      <c r="Z276" s="169"/>
      <c r="AA276" s="169"/>
      <c r="AB276" s="169"/>
      <c r="AC276" s="169"/>
      <c r="AD276" s="169"/>
      <c r="AE276" s="169"/>
      <c r="AF276" s="169"/>
      <c r="AG276" s="169"/>
      <c r="AH276" s="169"/>
      <c r="AI276" s="169"/>
      <c r="AJ276" s="169"/>
      <c r="AK276" s="169"/>
      <c r="AL276" s="169"/>
      <c r="AM276" s="169"/>
      <c r="AN276" s="169"/>
      <c r="AO276" s="169"/>
      <c r="AP276" s="169"/>
    </row>
    <row r="277" spans="1:42" x14ac:dyDescent="0.2">
      <c r="A277" s="20">
        <v>1</v>
      </c>
      <c r="B277" s="179">
        <f t="shared" ref="B277:B286" si="143">SUM(C277:AP277)</f>
        <v>2944872.3435013141</v>
      </c>
      <c r="C277" s="169">
        <f t="shared" ref="C277:AP277" si="144">LOOKUP(C266,$B$261:$AP$261,$B$262:$AP$262)*$B611</f>
        <v>0</v>
      </c>
      <c r="D277" s="169">
        <f t="shared" si="144"/>
        <v>0</v>
      </c>
      <c r="E277" s="169">
        <f t="shared" si="144"/>
        <v>0</v>
      </c>
      <c r="F277" s="169">
        <f t="shared" si="144"/>
        <v>0</v>
      </c>
      <c r="G277" s="169">
        <f t="shared" si="144"/>
        <v>0</v>
      </c>
      <c r="H277" s="169">
        <f t="shared" si="144"/>
        <v>0</v>
      </c>
      <c r="I277" s="169">
        <f t="shared" si="144"/>
        <v>0</v>
      </c>
      <c r="J277" s="169">
        <f t="shared" si="144"/>
        <v>0</v>
      </c>
      <c r="K277" s="169">
        <f t="shared" si="144"/>
        <v>0</v>
      </c>
      <c r="L277" s="169">
        <f t="shared" si="144"/>
        <v>0</v>
      </c>
      <c r="M277" s="169">
        <f t="shared" si="144"/>
        <v>0</v>
      </c>
      <c r="N277" s="169">
        <f t="shared" si="144"/>
        <v>588974.46870026283</v>
      </c>
      <c r="O277" s="169">
        <f t="shared" si="144"/>
        <v>942359.14992042049</v>
      </c>
      <c r="P277" s="169">
        <f t="shared" si="144"/>
        <v>565415.48995225236</v>
      </c>
      <c r="Q277" s="169">
        <f t="shared" si="144"/>
        <v>339249.29397135135</v>
      </c>
      <c r="R277" s="169">
        <f t="shared" si="144"/>
        <v>339249.29397135135</v>
      </c>
      <c r="S277" s="169">
        <f t="shared" si="144"/>
        <v>169624.64698567567</v>
      </c>
      <c r="T277" s="169">
        <f t="shared" si="144"/>
        <v>0</v>
      </c>
      <c r="U277" s="169">
        <f t="shared" si="144"/>
        <v>0</v>
      </c>
      <c r="V277" s="169">
        <f t="shared" si="144"/>
        <v>0</v>
      </c>
      <c r="W277" s="169">
        <f t="shared" si="144"/>
        <v>0</v>
      </c>
      <c r="X277" s="169">
        <f t="shared" si="144"/>
        <v>0</v>
      </c>
      <c r="Y277" s="169">
        <f t="shared" si="144"/>
        <v>0</v>
      </c>
      <c r="Z277" s="169">
        <f t="shared" si="144"/>
        <v>0</v>
      </c>
      <c r="AA277" s="169">
        <f t="shared" si="144"/>
        <v>0</v>
      </c>
      <c r="AB277" s="169">
        <f t="shared" si="144"/>
        <v>0</v>
      </c>
      <c r="AC277" s="169">
        <f t="shared" si="144"/>
        <v>0</v>
      </c>
      <c r="AD277" s="169">
        <f t="shared" si="144"/>
        <v>0</v>
      </c>
      <c r="AE277" s="169">
        <f t="shared" si="144"/>
        <v>0</v>
      </c>
      <c r="AF277" s="169">
        <f t="shared" si="144"/>
        <v>0</v>
      </c>
      <c r="AG277" s="169">
        <f t="shared" si="144"/>
        <v>0</v>
      </c>
      <c r="AH277" s="169">
        <f t="shared" si="144"/>
        <v>0</v>
      </c>
      <c r="AI277" s="169">
        <f t="shared" si="144"/>
        <v>0</v>
      </c>
      <c r="AJ277" s="169">
        <f t="shared" si="144"/>
        <v>0</v>
      </c>
      <c r="AK277" s="169">
        <f t="shared" si="144"/>
        <v>0</v>
      </c>
      <c r="AL277" s="169">
        <f t="shared" si="144"/>
        <v>0</v>
      </c>
      <c r="AM277" s="169">
        <f t="shared" si="144"/>
        <v>0</v>
      </c>
      <c r="AN277" s="169">
        <f t="shared" si="144"/>
        <v>0</v>
      </c>
      <c r="AO277" s="169">
        <f t="shared" si="144"/>
        <v>0</v>
      </c>
      <c r="AP277" s="169">
        <f t="shared" si="144"/>
        <v>0</v>
      </c>
    </row>
    <row r="278" spans="1:42" x14ac:dyDescent="0.2">
      <c r="A278" s="20">
        <f>A277+1</f>
        <v>2</v>
      </c>
      <c r="B278" s="179">
        <f t="shared" si="143"/>
        <v>3520942.886524681</v>
      </c>
      <c r="C278" s="169">
        <f t="shared" ref="C278:AP278" si="145">LOOKUP(C267,$B$261:$AP$261,$B$262:$AP$262)*$B612</f>
        <v>0</v>
      </c>
      <c r="D278" s="169">
        <f t="shared" si="145"/>
        <v>0</v>
      </c>
      <c r="E278" s="169">
        <f t="shared" si="145"/>
        <v>0</v>
      </c>
      <c r="F278" s="169">
        <f t="shared" si="145"/>
        <v>0</v>
      </c>
      <c r="G278" s="169">
        <f t="shared" si="145"/>
        <v>0</v>
      </c>
      <c r="H278" s="169">
        <f t="shared" si="145"/>
        <v>0</v>
      </c>
      <c r="I278" s="169">
        <f t="shared" si="145"/>
        <v>0</v>
      </c>
      <c r="J278" s="169">
        <f t="shared" si="145"/>
        <v>0</v>
      </c>
      <c r="K278" s="169">
        <f t="shared" si="145"/>
        <v>0</v>
      </c>
      <c r="L278" s="169">
        <f t="shared" si="145"/>
        <v>0</v>
      </c>
      <c r="M278" s="169">
        <f t="shared" si="145"/>
        <v>0</v>
      </c>
      <c r="N278" s="169">
        <f t="shared" si="145"/>
        <v>0</v>
      </c>
      <c r="O278" s="169">
        <f t="shared" si="145"/>
        <v>0</v>
      </c>
      <c r="P278" s="169">
        <f t="shared" si="145"/>
        <v>0</v>
      </c>
      <c r="Q278" s="169">
        <f t="shared" si="145"/>
        <v>0</v>
      </c>
      <c r="R278" s="169">
        <f t="shared" si="145"/>
        <v>0</v>
      </c>
      <c r="S278" s="169">
        <f t="shared" si="145"/>
        <v>0</v>
      </c>
      <c r="T278" s="169">
        <f t="shared" si="145"/>
        <v>0</v>
      </c>
      <c r="U278" s="169">
        <f t="shared" si="145"/>
        <v>0</v>
      </c>
      <c r="V278" s="169">
        <f t="shared" si="145"/>
        <v>0</v>
      </c>
      <c r="W278" s="169">
        <f t="shared" si="145"/>
        <v>0</v>
      </c>
      <c r="X278" s="169">
        <f t="shared" si="145"/>
        <v>0</v>
      </c>
      <c r="Y278" s="169">
        <f t="shared" si="145"/>
        <v>0</v>
      </c>
      <c r="Z278" s="169">
        <f t="shared" si="145"/>
        <v>704188.57730493625</v>
      </c>
      <c r="AA278" s="169">
        <f t="shared" si="145"/>
        <v>1126701.7236878979</v>
      </c>
      <c r="AB278" s="169">
        <f t="shared" si="145"/>
        <v>676021.03421273874</v>
      </c>
      <c r="AC278" s="169">
        <f t="shared" si="145"/>
        <v>405612.62052764324</v>
      </c>
      <c r="AD278" s="169">
        <f t="shared" si="145"/>
        <v>405612.62052764324</v>
      </c>
      <c r="AE278" s="169">
        <f t="shared" si="145"/>
        <v>202806.31026382162</v>
      </c>
      <c r="AF278" s="169">
        <f t="shared" si="145"/>
        <v>0</v>
      </c>
      <c r="AG278" s="169">
        <f t="shared" si="145"/>
        <v>0</v>
      </c>
      <c r="AH278" s="169">
        <f t="shared" si="145"/>
        <v>0</v>
      </c>
      <c r="AI278" s="169">
        <f t="shared" si="145"/>
        <v>0</v>
      </c>
      <c r="AJ278" s="169">
        <f t="shared" si="145"/>
        <v>0</v>
      </c>
      <c r="AK278" s="169">
        <f t="shared" si="145"/>
        <v>0</v>
      </c>
      <c r="AL278" s="169">
        <f t="shared" si="145"/>
        <v>0</v>
      </c>
      <c r="AM278" s="169">
        <f t="shared" si="145"/>
        <v>0</v>
      </c>
      <c r="AN278" s="169">
        <f t="shared" si="145"/>
        <v>0</v>
      </c>
      <c r="AO278" s="169">
        <f t="shared" si="145"/>
        <v>0</v>
      </c>
      <c r="AP278" s="169">
        <f t="shared" si="145"/>
        <v>0</v>
      </c>
    </row>
    <row r="279" spans="1:42" x14ac:dyDescent="0.2">
      <c r="A279" s="20">
        <f t="shared" ref="A279:A286" si="146">A278+1</f>
        <v>3</v>
      </c>
      <c r="B279" s="179">
        <f t="shared" si="143"/>
        <v>3967224.3859686418</v>
      </c>
      <c r="C279" s="169">
        <f t="shared" ref="C279:AP279" si="147">LOOKUP(C268,$B$261:$AP$261,$B$262:$AP$262)*$B613</f>
        <v>0</v>
      </c>
      <c r="D279" s="169">
        <f t="shared" si="147"/>
        <v>0</v>
      </c>
      <c r="E279" s="169">
        <f t="shared" si="147"/>
        <v>0</v>
      </c>
      <c r="F279" s="169">
        <f t="shared" si="147"/>
        <v>0</v>
      </c>
      <c r="G279" s="169">
        <f t="shared" si="147"/>
        <v>0</v>
      </c>
      <c r="H279" s="169">
        <f t="shared" si="147"/>
        <v>0</v>
      </c>
      <c r="I279" s="169">
        <f t="shared" si="147"/>
        <v>0</v>
      </c>
      <c r="J279" s="169">
        <f t="shared" si="147"/>
        <v>0</v>
      </c>
      <c r="K279" s="169">
        <f t="shared" si="147"/>
        <v>0</v>
      </c>
      <c r="L279" s="169">
        <f t="shared" si="147"/>
        <v>0</v>
      </c>
      <c r="M279" s="169">
        <f t="shared" si="147"/>
        <v>0</v>
      </c>
      <c r="N279" s="169">
        <f t="shared" si="147"/>
        <v>0</v>
      </c>
      <c r="O279" s="169">
        <f t="shared" si="147"/>
        <v>0</v>
      </c>
      <c r="P279" s="169">
        <f t="shared" si="147"/>
        <v>0</v>
      </c>
      <c r="Q279" s="169">
        <f t="shared" si="147"/>
        <v>0</v>
      </c>
      <c r="R279" s="169">
        <f t="shared" si="147"/>
        <v>0</v>
      </c>
      <c r="S279" s="169">
        <f t="shared" si="147"/>
        <v>0</v>
      </c>
      <c r="T279" s="169">
        <f t="shared" si="147"/>
        <v>0</v>
      </c>
      <c r="U279" s="169">
        <f t="shared" si="147"/>
        <v>0</v>
      </c>
      <c r="V279" s="169">
        <f t="shared" si="147"/>
        <v>0</v>
      </c>
      <c r="W279" s="169">
        <f t="shared" si="147"/>
        <v>0</v>
      </c>
      <c r="X279" s="169">
        <f t="shared" si="147"/>
        <v>0</v>
      </c>
      <c r="Y279" s="169">
        <f t="shared" si="147"/>
        <v>0</v>
      </c>
      <c r="Z279" s="169">
        <f t="shared" si="147"/>
        <v>0</v>
      </c>
      <c r="AA279" s="169">
        <f t="shared" si="147"/>
        <v>0</v>
      </c>
      <c r="AB279" s="169">
        <f t="shared" si="147"/>
        <v>0</v>
      </c>
      <c r="AC279" s="169">
        <f t="shared" si="147"/>
        <v>0</v>
      </c>
      <c r="AD279" s="169">
        <f t="shared" si="147"/>
        <v>0</v>
      </c>
      <c r="AE279" s="169">
        <f t="shared" si="147"/>
        <v>0</v>
      </c>
      <c r="AF279" s="169">
        <f t="shared" si="147"/>
        <v>0</v>
      </c>
      <c r="AG279" s="169">
        <f t="shared" si="147"/>
        <v>0</v>
      </c>
      <c r="AH279" s="169">
        <f t="shared" si="147"/>
        <v>0</v>
      </c>
      <c r="AI279" s="169">
        <f t="shared" si="147"/>
        <v>0</v>
      </c>
      <c r="AJ279" s="169">
        <f t="shared" si="147"/>
        <v>0</v>
      </c>
      <c r="AK279" s="169">
        <f t="shared" si="147"/>
        <v>0</v>
      </c>
      <c r="AL279" s="169">
        <f t="shared" si="147"/>
        <v>841940.65916142659</v>
      </c>
      <c r="AM279" s="169">
        <f t="shared" si="147"/>
        <v>1347105.0546582823</v>
      </c>
      <c r="AN279" s="169">
        <f t="shared" si="147"/>
        <v>808263.03279496951</v>
      </c>
      <c r="AO279" s="169">
        <f t="shared" si="147"/>
        <v>484957.81967698166</v>
      </c>
      <c r="AP279" s="169">
        <f t="shared" si="147"/>
        <v>484957.81967698166</v>
      </c>
    </row>
    <row r="280" spans="1:42" x14ac:dyDescent="0.2">
      <c r="A280" s="20">
        <f t="shared" si="146"/>
        <v>4</v>
      </c>
      <c r="B280" s="179">
        <f t="shared" si="143"/>
        <v>0</v>
      </c>
      <c r="C280" s="169">
        <f t="shared" ref="C280:AP280" si="148">LOOKUP(C269,$B$261:$AP$261,$B$262:$AP$262)*$B614</f>
        <v>0</v>
      </c>
      <c r="D280" s="169">
        <f t="shared" si="148"/>
        <v>0</v>
      </c>
      <c r="E280" s="169">
        <f t="shared" si="148"/>
        <v>0</v>
      </c>
      <c r="F280" s="169">
        <f t="shared" si="148"/>
        <v>0</v>
      </c>
      <c r="G280" s="169">
        <f t="shared" si="148"/>
        <v>0</v>
      </c>
      <c r="H280" s="169">
        <f t="shared" si="148"/>
        <v>0</v>
      </c>
      <c r="I280" s="169">
        <f t="shared" si="148"/>
        <v>0</v>
      </c>
      <c r="J280" s="169">
        <f t="shared" si="148"/>
        <v>0</v>
      </c>
      <c r="K280" s="169">
        <f t="shared" si="148"/>
        <v>0</v>
      </c>
      <c r="L280" s="169">
        <f t="shared" si="148"/>
        <v>0</v>
      </c>
      <c r="M280" s="169">
        <f t="shared" si="148"/>
        <v>0</v>
      </c>
      <c r="N280" s="169">
        <f t="shared" si="148"/>
        <v>0</v>
      </c>
      <c r="O280" s="169">
        <f t="shared" si="148"/>
        <v>0</v>
      </c>
      <c r="P280" s="169">
        <f t="shared" si="148"/>
        <v>0</v>
      </c>
      <c r="Q280" s="169">
        <f t="shared" si="148"/>
        <v>0</v>
      </c>
      <c r="R280" s="169">
        <f t="shared" si="148"/>
        <v>0</v>
      </c>
      <c r="S280" s="169">
        <f t="shared" si="148"/>
        <v>0</v>
      </c>
      <c r="T280" s="169">
        <f t="shared" si="148"/>
        <v>0</v>
      </c>
      <c r="U280" s="169">
        <f t="shared" si="148"/>
        <v>0</v>
      </c>
      <c r="V280" s="169">
        <f t="shared" si="148"/>
        <v>0</v>
      </c>
      <c r="W280" s="169">
        <f t="shared" si="148"/>
        <v>0</v>
      </c>
      <c r="X280" s="169">
        <f t="shared" si="148"/>
        <v>0</v>
      </c>
      <c r="Y280" s="169">
        <f t="shared" si="148"/>
        <v>0</v>
      </c>
      <c r="Z280" s="169">
        <f t="shared" si="148"/>
        <v>0</v>
      </c>
      <c r="AA280" s="169">
        <f t="shared" si="148"/>
        <v>0</v>
      </c>
      <c r="AB280" s="169">
        <f t="shared" si="148"/>
        <v>0</v>
      </c>
      <c r="AC280" s="169">
        <f t="shared" si="148"/>
        <v>0</v>
      </c>
      <c r="AD280" s="169">
        <f t="shared" si="148"/>
        <v>0</v>
      </c>
      <c r="AE280" s="169">
        <f t="shared" si="148"/>
        <v>0</v>
      </c>
      <c r="AF280" s="169">
        <f t="shared" si="148"/>
        <v>0</v>
      </c>
      <c r="AG280" s="169">
        <f t="shared" si="148"/>
        <v>0</v>
      </c>
      <c r="AH280" s="169">
        <f t="shared" si="148"/>
        <v>0</v>
      </c>
      <c r="AI280" s="169">
        <f t="shared" si="148"/>
        <v>0</v>
      </c>
      <c r="AJ280" s="169">
        <f t="shared" si="148"/>
        <v>0</v>
      </c>
      <c r="AK280" s="169">
        <f t="shared" si="148"/>
        <v>0</v>
      </c>
      <c r="AL280" s="169">
        <f t="shared" si="148"/>
        <v>0</v>
      </c>
      <c r="AM280" s="169">
        <f t="shared" si="148"/>
        <v>0</v>
      </c>
      <c r="AN280" s="169">
        <f t="shared" si="148"/>
        <v>0</v>
      </c>
      <c r="AO280" s="169">
        <f t="shared" si="148"/>
        <v>0</v>
      </c>
      <c r="AP280" s="169">
        <f t="shared" si="148"/>
        <v>0</v>
      </c>
    </row>
    <row r="281" spans="1:42" x14ac:dyDescent="0.2">
      <c r="A281" s="20">
        <f t="shared" si="146"/>
        <v>5</v>
      </c>
      <c r="B281" s="179">
        <f t="shared" si="143"/>
        <v>0</v>
      </c>
      <c r="C281" s="169">
        <f t="shared" ref="C281:AP281" si="149">LOOKUP(C270,$B$261:$AP$261,$B$262:$AP$262)*$B615</f>
        <v>0</v>
      </c>
      <c r="D281" s="169">
        <f t="shared" si="149"/>
        <v>0</v>
      </c>
      <c r="E281" s="169">
        <f t="shared" si="149"/>
        <v>0</v>
      </c>
      <c r="F281" s="169">
        <f t="shared" si="149"/>
        <v>0</v>
      </c>
      <c r="G281" s="169">
        <f t="shared" si="149"/>
        <v>0</v>
      </c>
      <c r="H281" s="169">
        <f t="shared" si="149"/>
        <v>0</v>
      </c>
      <c r="I281" s="169">
        <f t="shared" si="149"/>
        <v>0</v>
      </c>
      <c r="J281" s="169">
        <f t="shared" si="149"/>
        <v>0</v>
      </c>
      <c r="K281" s="169">
        <f t="shared" si="149"/>
        <v>0</v>
      </c>
      <c r="L281" s="169">
        <f t="shared" si="149"/>
        <v>0</v>
      </c>
      <c r="M281" s="169">
        <f t="shared" si="149"/>
        <v>0</v>
      </c>
      <c r="N281" s="169">
        <f t="shared" si="149"/>
        <v>0</v>
      </c>
      <c r="O281" s="169">
        <f t="shared" si="149"/>
        <v>0</v>
      </c>
      <c r="P281" s="169">
        <f t="shared" si="149"/>
        <v>0</v>
      </c>
      <c r="Q281" s="169">
        <f t="shared" si="149"/>
        <v>0</v>
      </c>
      <c r="R281" s="169">
        <f t="shared" si="149"/>
        <v>0</v>
      </c>
      <c r="S281" s="169">
        <f t="shared" si="149"/>
        <v>0</v>
      </c>
      <c r="T281" s="169">
        <f t="shared" si="149"/>
        <v>0</v>
      </c>
      <c r="U281" s="169">
        <f t="shared" si="149"/>
        <v>0</v>
      </c>
      <c r="V281" s="169">
        <f t="shared" si="149"/>
        <v>0</v>
      </c>
      <c r="W281" s="169">
        <f t="shared" si="149"/>
        <v>0</v>
      </c>
      <c r="X281" s="169">
        <f t="shared" si="149"/>
        <v>0</v>
      </c>
      <c r="Y281" s="169">
        <f t="shared" si="149"/>
        <v>0</v>
      </c>
      <c r="Z281" s="169">
        <f t="shared" si="149"/>
        <v>0</v>
      </c>
      <c r="AA281" s="169">
        <f t="shared" si="149"/>
        <v>0</v>
      </c>
      <c r="AB281" s="169">
        <f t="shared" si="149"/>
        <v>0</v>
      </c>
      <c r="AC281" s="169">
        <f t="shared" si="149"/>
        <v>0</v>
      </c>
      <c r="AD281" s="169">
        <f t="shared" si="149"/>
        <v>0</v>
      </c>
      <c r="AE281" s="169">
        <f t="shared" si="149"/>
        <v>0</v>
      </c>
      <c r="AF281" s="169">
        <f t="shared" si="149"/>
        <v>0</v>
      </c>
      <c r="AG281" s="169">
        <f t="shared" si="149"/>
        <v>0</v>
      </c>
      <c r="AH281" s="169">
        <f t="shared" si="149"/>
        <v>0</v>
      </c>
      <c r="AI281" s="169">
        <f t="shared" si="149"/>
        <v>0</v>
      </c>
      <c r="AJ281" s="169">
        <f t="shared" si="149"/>
        <v>0</v>
      </c>
      <c r="AK281" s="169">
        <f t="shared" si="149"/>
        <v>0</v>
      </c>
      <c r="AL281" s="169">
        <f t="shared" si="149"/>
        <v>0</v>
      </c>
      <c r="AM281" s="169">
        <f t="shared" si="149"/>
        <v>0</v>
      </c>
      <c r="AN281" s="169">
        <f t="shared" si="149"/>
        <v>0</v>
      </c>
      <c r="AO281" s="169">
        <f t="shared" si="149"/>
        <v>0</v>
      </c>
      <c r="AP281" s="169">
        <f t="shared" si="149"/>
        <v>0</v>
      </c>
    </row>
    <row r="282" spans="1:42" x14ac:dyDescent="0.2">
      <c r="A282" s="101">
        <f t="shared" si="146"/>
        <v>6</v>
      </c>
      <c r="B282" s="179">
        <f t="shared" si="143"/>
        <v>0</v>
      </c>
      <c r="C282" s="169">
        <f t="shared" ref="C282:AP282" si="150">LOOKUP(C271,$B$261:$AP$261,$B$262:$AP$262)*$B616</f>
        <v>0</v>
      </c>
      <c r="D282" s="169">
        <f t="shared" si="150"/>
        <v>0</v>
      </c>
      <c r="E282" s="169">
        <f t="shared" si="150"/>
        <v>0</v>
      </c>
      <c r="F282" s="169">
        <f t="shared" si="150"/>
        <v>0</v>
      </c>
      <c r="G282" s="169">
        <f t="shared" si="150"/>
        <v>0</v>
      </c>
      <c r="H282" s="169">
        <f t="shared" si="150"/>
        <v>0</v>
      </c>
      <c r="I282" s="169">
        <f t="shared" si="150"/>
        <v>0</v>
      </c>
      <c r="J282" s="169">
        <f t="shared" si="150"/>
        <v>0</v>
      </c>
      <c r="K282" s="169">
        <f t="shared" si="150"/>
        <v>0</v>
      </c>
      <c r="L282" s="169">
        <f t="shared" si="150"/>
        <v>0</v>
      </c>
      <c r="M282" s="169">
        <f t="shared" si="150"/>
        <v>0</v>
      </c>
      <c r="N282" s="169">
        <f t="shared" si="150"/>
        <v>0</v>
      </c>
      <c r="O282" s="169">
        <f t="shared" si="150"/>
        <v>0</v>
      </c>
      <c r="P282" s="169">
        <f t="shared" si="150"/>
        <v>0</v>
      </c>
      <c r="Q282" s="169">
        <f t="shared" si="150"/>
        <v>0</v>
      </c>
      <c r="R282" s="169">
        <f t="shared" si="150"/>
        <v>0</v>
      </c>
      <c r="S282" s="169">
        <f t="shared" si="150"/>
        <v>0</v>
      </c>
      <c r="T282" s="169">
        <f t="shared" si="150"/>
        <v>0</v>
      </c>
      <c r="U282" s="169">
        <f t="shared" si="150"/>
        <v>0</v>
      </c>
      <c r="V282" s="169">
        <f t="shared" si="150"/>
        <v>0</v>
      </c>
      <c r="W282" s="169">
        <f t="shared" si="150"/>
        <v>0</v>
      </c>
      <c r="X282" s="169">
        <f t="shared" si="150"/>
        <v>0</v>
      </c>
      <c r="Y282" s="169">
        <f t="shared" si="150"/>
        <v>0</v>
      </c>
      <c r="Z282" s="169">
        <f t="shared" si="150"/>
        <v>0</v>
      </c>
      <c r="AA282" s="169">
        <f t="shared" si="150"/>
        <v>0</v>
      </c>
      <c r="AB282" s="169">
        <f t="shared" si="150"/>
        <v>0</v>
      </c>
      <c r="AC282" s="169">
        <f t="shared" si="150"/>
        <v>0</v>
      </c>
      <c r="AD282" s="169">
        <f t="shared" si="150"/>
        <v>0</v>
      </c>
      <c r="AE282" s="169">
        <f t="shared" si="150"/>
        <v>0</v>
      </c>
      <c r="AF282" s="169">
        <f t="shared" si="150"/>
        <v>0</v>
      </c>
      <c r="AG282" s="169">
        <f t="shared" si="150"/>
        <v>0</v>
      </c>
      <c r="AH282" s="169">
        <f t="shared" si="150"/>
        <v>0</v>
      </c>
      <c r="AI282" s="169">
        <f t="shared" si="150"/>
        <v>0</v>
      </c>
      <c r="AJ282" s="169">
        <f t="shared" si="150"/>
        <v>0</v>
      </c>
      <c r="AK282" s="169">
        <f t="shared" si="150"/>
        <v>0</v>
      </c>
      <c r="AL282" s="169">
        <f t="shared" si="150"/>
        <v>0</v>
      </c>
      <c r="AM282" s="169">
        <f t="shared" si="150"/>
        <v>0</v>
      </c>
      <c r="AN282" s="169">
        <f t="shared" si="150"/>
        <v>0</v>
      </c>
      <c r="AO282" s="169">
        <f t="shared" si="150"/>
        <v>0</v>
      </c>
      <c r="AP282" s="169">
        <f t="shared" si="150"/>
        <v>0</v>
      </c>
    </row>
    <row r="283" spans="1:42" x14ac:dyDescent="0.2">
      <c r="A283" s="101">
        <f t="shared" si="146"/>
        <v>7</v>
      </c>
      <c r="B283" s="179">
        <f t="shared" si="143"/>
        <v>0</v>
      </c>
      <c r="C283" s="169">
        <f t="shared" ref="C283:AP283" si="151">LOOKUP(C272,$B$261:$AP$261,$B$262:$AP$262)*$B617</f>
        <v>0</v>
      </c>
      <c r="D283" s="169">
        <f t="shared" si="151"/>
        <v>0</v>
      </c>
      <c r="E283" s="169">
        <f t="shared" si="151"/>
        <v>0</v>
      </c>
      <c r="F283" s="169">
        <f t="shared" si="151"/>
        <v>0</v>
      </c>
      <c r="G283" s="169">
        <f t="shared" si="151"/>
        <v>0</v>
      </c>
      <c r="H283" s="169">
        <f t="shared" si="151"/>
        <v>0</v>
      </c>
      <c r="I283" s="169">
        <f t="shared" si="151"/>
        <v>0</v>
      </c>
      <c r="J283" s="169">
        <f t="shared" si="151"/>
        <v>0</v>
      </c>
      <c r="K283" s="169">
        <f t="shared" si="151"/>
        <v>0</v>
      </c>
      <c r="L283" s="169">
        <f t="shared" si="151"/>
        <v>0</v>
      </c>
      <c r="M283" s="169">
        <f t="shared" si="151"/>
        <v>0</v>
      </c>
      <c r="N283" s="169">
        <f t="shared" si="151"/>
        <v>0</v>
      </c>
      <c r="O283" s="169">
        <f t="shared" si="151"/>
        <v>0</v>
      </c>
      <c r="P283" s="169">
        <f t="shared" si="151"/>
        <v>0</v>
      </c>
      <c r="Q283" s="169">
        <f t="shared" si="151"/>
        <v>0</v>
      </c>
      <c r="R283" s="169">
        <f t="shared" si="151"/>
        <v>0</v>
      </c>
      <c r="S283" s="169">
        <f t="shared" si="151"/>
        <v>0</v>
      </c>
      <c r="T283" s="169">
        <f t="shared" si="151"/>
        <v>0</v>
      </c>
      <c r="U283" s="169">
        <f t="shared" si="151"/>
        <v>0</v>
      </c>
      <c r="V283" s="169">
        <f t="shared" si="151"/>
        <v>0</v>
      </c>
      <c r="W283" s="169">
        <f t="shared" si="151"/>
        <v>0</v>
      </c>
      <c r="X283" s="169">
        <f t="shared" si="151"/>
        <v>0</v>
      </c>
      <c r="Y283" s="169">
        <f t="shared" si="151"/>
        <v>0</v>
      </c>
      <c r="Z283" s="169">
        <f t="shared" si="151"/>
        <v>0</v>
      </c>
      <c r="AA283" s="169">
        <f t="shared" si="151"/>
        <v>0</v>
      </c>
      <c r="AB283" s="169">
        <f t="shared" si="151"/>
        <v>0</v>
      </c>
      <c r="AC283" s="169">
        <f t="shared" si="151"/>
        <v>0</v>
      </c>
      <c r="AD283" s="169">
        <f t="shared" si="151"/>
        <v>0</v>
      </c>
      <c r="AE283" s="169">
        <f t="shared" si="151"/>
        <v>0</v>
      </c>
      <c r="AF283" s="169">
        <f t="shared" si="151"/>
        <v>0</v>
      </c>
      <c r="AG283" s="169">
        <f t="shared" si="151"/>
        <v>0</v>
      </c>
      <c r="AH283" s="169">
        <f t="shared" si="151"/>
        <v>0</v>
      </c>
      <c r="AI283" s="169">
        <f t="shared" si="151"/>
        <v>0</v>
      </c>
      <c r="AJ283" s="169">
        <f t="shared" si="151"/>
        <v>0</v>
      </c>
      <c r="AK283" s="169">
        <f t="shared" si="151"/>
        <v>0</v>
      </c>
      <c r="AL283" s="169">
        <f t="shared" si="151"/>
        <v>0</v>
      </c>
      <c r="AM283" s="169">
        <f t="shared" si="151"/>
        <v>0</v>
      </c>
      <c r="AN283" s="169">
        <f t="shared" si="151"/>
        <v>0</v>
      </c>
      <c r="AO283" s="169">
        <f t="shared" si="151"/>
        <v>0</v>
      </c>
      <c r="AP283" s="169">
        <f t="shared" si="151"/>
        <v>0</v>
      </c>
    </row>
    <row r="284" spans="1:42" x14ac:dyDescent="0.2">
      <c r="A284" s="101">
        <f t="shared" si="146"/>
        <v>8</v>
      </c>
      <c r="B284" s="179">
        <f t="shared" si="143"/>
        <v>0</v>
      </c>
      <c r="C284" s="169">
        <f t="shared" ref="C284:AP284" si="152">LOOKUP(C273,$B$261:$AP$261,$B$262:$AP$262)*$B618</f>
        <v>0</v>
      </c>
      <c r="D284" s="169">
        <f t="shared" si="152"/>
        <v>0</v>
      </c>
      <c r="E284" s="169">
        <f t="shared" si="152"/>
        <v>0</v>
      </c>
      <c r="F284" s="169">
        <f t="shared" si="152"/>
        <v>0</v>
      </c>
      <c r="G284" s="169">
        <f t="shared" si="152"/>
        <v>0</v>
      </c>
      <c r="H284" s="169">
        <f t="shared" si="152"/>
        <v>0</v>
      </c>
      <c r="I284" s="169">
        <f t="shared" si="152"/>
        <v>0</v>
      </c>
      <c r="J284" s="169">
        <f t="shared" si="152"/>
        <v>0</v>
      </c>
      <c r="K284" s="169">
        <f t="shared" si="152"/>
        <v>0</v>
      </c>
      <c r="L284" s="169">
        <f t="shared" si="152"/>
        <v>0</v>
      </c>
      <c r="M284" s="169">
        <f t="shared" si="152"/>
        <v>0</v>
      </c>
      <c r="N284" s="169">
        <f t="shared" si="152"/>
        <v>0</v>
      </c>
      <c r="O284" s="169">
        <f t="shared" si="152"/>
        <v>0</v>
      </c>
      <c r="P284" s="169">
        <f t="shared" si="152"/>
        <v>0</v>
      </c>
      <c r="Q284" s="169">
        <f t="shared" si="152"/>
        <v>0</v>
      </c>
      <c r="R284" s="169">
        <f t="shared" si="152"/>
        <v>0</v>
      </c>
      <c r="S284" s="169">
        <f t="shared" si="152"/>
        <v>0</v>
      </c>
      <c r="T284" s="169">
        <f t="shared" si="152"/>
        <v>0</v>
      </c>
      <c r="U284" s="169">
        <f t="shared" si="152"/>
        <v>0</v>
      </c>
      <c r="V284" s="169">
        <f t="shared" si="152"/>
        <v>0</v>
      </c>
      <c r="W284" s="169">
        <f t="shared" si="152"/>
        <v>0</v>
      </c>
      <c r="X284" s="169">
        <f t="shared" si="152"/>
        <v>0</v>
      </c>
      <c r="Y284" s="169">
        <f t="shared" si="152"/>
        <v>0</v>
      </c>
      <c r="Z284" s="169">
        <f t="shared" si="152"/>
        <v>0</v>
      </c>
      <c r="AA284" s="169">
        <f t="shared" si="152"/>
        <v>0</v>
      </c>
      <c r="AB284" s="169">
        <f t="shared" si="152"/>
        <v>0</v>
      </c>
      <c r="AC284" s="169">
        <f t="shared" si="152"/>
        <v>0</v>
      </c>
      <c r="AD284" s="169">
        <f t="shared" si="152"/>
        <v>0</v>
      </c>
      <c r="AE284" s="169">
        <f t="shared" si="152"/>
        <v>0</v>
      </c>
      <c r="AF284" s="169">
        <f t="shared" si="152"/>
        <v>0</v>
      </c>
      <c r="AG284" s="169">
        <f t="shared" si="152"/>
        <v>0</v>
      </c>
      <c r="AH284" s="169">
        <f t="shared" si="152"/>
        <v>0</v>
      </c>
      <c r="AI284" s="169">
        <f t="shared" si="152"/>
        <v>0</v>
      </c>
      <c r="AJ284" s="169">
        <f t="shared" si="152"/>
        <v>0</v>
      </c>
      <c r="AK284" s="169">
        <f t="shared" si="152"/>
        <v>0</v>
      </c>
      <c r="AL284" s="169">
        <f t="shared" si="152"/>
        <v>0</v>
      </c>
      <c r="AM284" s="169">
        <f t="shared" si="152"/>
        <v>0</v>
      </c>
      <c r="AN284" s="169">
        <f t="shared" si="152"/>
        <v>0</v>
      </c>
      <c r="AO284" s="169">
        <f t="shared" si="152"/>
        <v>0</v>
      </c>
      <c r="AP284" s="169">
        <f t="shared" si="152"/>
        <v>0</v>
      </c>
    </row>
    <row r="285" spans="1:42" x14ac:dyDescent="0.2">
      <c r="A285" s="101">
        <f>A284+1</f>
        <v>9</v>
      </c>
      <c r="B285" s="179">
        <f t="shared" si="143"/>
        <v>0</v>
      </c>
      <c r="C285" s="169">
        <f t="shared" ref="C285:AP285" si="153">LOOKUP(C274,$B$261:$AP$261,$B$262:$AP$262)*$B619</f>
        <v>0</v>
      </c>
      <c r="D285" s="169">
        <f t="shared" si="153"/>
        <v>0</v>
      </c>
      <c r="E285" s="169">
        <f t="shared" si="153"/>
        <v>0</v>
      </c>
      <c r="F285" s="169">
        <f t="shared" si="153"/>
        <v>0</v>
      </c>
      <c r="G285" s="169">
        <f t="shared" si="153"/>
        <v>0</v>
      </c>
      <c r="H285" s="169">
        <f t="shared" si="153"/>
        <v>0</v>
      </c>
      <c r="I285" s="169">
        <f t="shared" si="153"/>
        <v>0</v>
      </c>
      <c r="J285" s="169">
        <f t="shared" si="153"/>
        <v>0</v>
      </c>
      <c r="K285" s="169">
        <f t="shared" si="153"/>
        <v>0</v>
      </c>
      <c r="L285" s="169">
        <f t="shared" si="153"/>
        <v>0</v>
      </c>
      <c r="M285" s="169">
        <f t="shared" si="153"/>
        <v>0</v>
      </c>
      <c r="N285" s="169">
        <f t="shared" si="153"/>
        <v>0</v>
      </c>
      <c r="O285" s="169">
        <f t="shared" si="153"/>
        <v>0</v>
      </c>
      <c r="P285" s="169">
        <f t="shared" si="153"/>
        <v>0</v>
      </c>
      <c r="Q285" s="169">
        <f t="shared" si="153"/>
        <v>0</v>
      </c>
      <c r="R285" s="169">
        <f t="shared" si="153"/>
        <v>0</v>
      </c>
      <c r="S285" s="169">
        <f t="shared" si="153"/>
        <v>0</v>
      </c>
      <c r="T285" s="169">
        <f t="shared" si="153"/>
        <v>0</v>
      </c>
      <c r="U285" s="169">
        <f t="shared" si="153"/>
        <v>0</v>
      </c>
      <c r="V285" s="169">
        <f t="shared" si="153"/>
        <v>0</v>
      </c>
      <c r="W285" s="169">
        <f t="shared" si="153"/>
        <v>0</v>
      </c>
      <c r="X285" s="169">
        <f t="shared" si="153"/>
        <v>0</v>
      </c>
      <c r="Y285" s="169">
        <f t="shared" si="153"/>
        <v>0</v>
      </c>
      <c r="Z285" s="169">
        <f t="shared" si="153"/>
        <v>0</v>
      </c>
      <c r="AA285" s="169">
        <f t="shared" si="153"/>
        <v>0</v>
      </c>
      <c r="AB285" s="169">
        <f t="shared" si="153"/>
        <v>0</v>
      </c>
      <c r="AC285" s="169">
        <f t="shared" si="153"/>
        <v>0</v>
      </c>
      <c r="AD285" s="169">
        <f t="shared" si="153"/>
        <v>0</v>
      </c>
      <c r="AE285" s="169">
        <f t="shared" si="153"/>
        <v>0</v>
      </c>
      <c r="AF285" s="169">
        <f t="shared" si="153"/>
        <v>0</v>
      </c>
      <c r="AG285" s="169">
        <f t="shared" si="153"/>
        <v>0</v>
      </c>
      <c r="AH285" s="169">
        <f t="shared" si="153"/>
        <v>0</v>
      </c>
      <c r="AI285" s="169">
        <f t="shared" si="153"/>
        <v>0</v>
      </c>
      <c r="AJ285" s="169">
        <f t="shared" si="153"/>
        <v>0</v>
      </c>
      <c r="AK285" s="169">
        <f t="shared" si="153"/>
        <v>0</v>
      </c>
      <c r="AL285" s="169">
        <f t="shared" si="153"/>
        <v>0</v>
      </c>
      <c r="AM285" s="169">
        <f t="shared" si="153"/>
        <v>0</v>
      </c>
      <c r="AN285" s="169">
        <f t="shared" si="153"/>
        <v>0</v>
      </c>
      <c r="AO285" s="169">
        <f t="shared" si="153"/>
        <v>0</v>
      </c>
      <c r="AP285" s="169">
        <f t="shared" si="153"/>
        <v>0</v>
      </c>
    </row>
    <row r="286" spans="1:42" x14ac:dyDescent="0.2">
      <c r="A286" s="101">
        <f t="shared" si="146"/>
        <v>10</v>
      </c>
      <c r="B286" s="179">
        <f t="shared" si="143"/>
        <v>0</v>
      </c>
      <c r="C286" s="204">
        <f t="shared" ref="C286:AP286" si="154">LOOKUP(C275,$B$261:$AP$261,$B$262:$AP$262)*$B620</f>
        <v>0</v>
      </c>
      <c r="D286" s="170">
        <f t="shared" si="154"/>
        <v>0</v>
      </c>
      <c r="E286" s="170">
        <f t="shared" si="154"/>
        <v>0</v>
      </c>
      <c r="F286" s="170">
        <f t="shared" si="154"/>
        <v>0</v>
      </c>
      <c r="G286" s="170">
        <f t="shared" si="154"/>
        <v>0</v>
      </c>
      <c r="H286" s="170">
        <f t="shared" si="154"/>
        <v>0</v>
      </c>
      <c r="I286" s="170">
        <f t="shared" si="154"/>
        <v>0</v>
      </c>
      <c r="J286" s="170">
        <f t="shared" si="154"/>
        <v>0</v>
      </c>
      <c r="K286" s="170">
        <f t="shared" si="154"/>
        <v>0</v>
      </c>
      <c r="L286" s="170">
        <f t="shared" si="154"/>
        <v>0</v>
      </c>
      <c r="M286" s="170">
        <f t="shared" si="154"/>
        <v>0</v>
      </c>
      <c r="N286" s="170">
        <f t="shared" si="154"/>
        <v>0</v>
      </c>
      <c r="O286" s="170">
        <f t="shared" si="154"/>
        <v>0</v>
      </c>
      <c r="P286" s="170">
        <f t="shared" si="154"/>
        <v>0</v>
      </c>
      <c r="Q286" s="170">
        <f t="shared" si="154"/>
        <v>0</v>
      </c>
      <c r="R286" s="170">
        <f t="shared" si="154"/>
        <v>0</v>
      </c>
      <c r="S286" s="170">
        <f t="shared" si="154"/>
        <v>0</v>
      </c>
      <c r="T286" s="170">
        <f t="shared" si="154"/>
        <v>0</v>
      </c>
      <c r="U286" s="170">
        <f t="shared" si="154"/>
        <v>0</v>
      </c>
      <c r="V286" s="170">
        <f t="shared" si="154"/>
        <v>0</v>
      </c>
      <c r="W286" s="170">
        <f t="shared" si="154"/>
        <v>0</v>
      </c>
      <c r="X286" s="170">
        <f t="shared" si="154"/>
        <v>0</v>
      </c>
      <c r="Y286" s="170">
        <f t="shared" si="154"/>
        <v>0</v>
      </c>
      <c r="Z286" s="170">
        <f t="shared" si="154"/>
        <v>0</v>
      </c>
      <c r="AA286" s="170">
        <f t="shared" si="154"/>
        <v>0</v>
      </c>
      <c r="AB286" s="170">
        <f t="shared" si="154"/>
        <v>0</v>
      </c>
      <c r="AC286" s="170">
        <f t="shared" si="154"/>
        <v>0</v>
      </c>
      <c r="AD286" s="170">
        <f t="shared" si="154"/>
        <v>0</v>
      </c>
      <c r="AE286" s="170">
        <f t="shared" si="154"/>
        <v>0</v>
      </c>
      <c r="AF286" s="170">
        <f t="shared" si="154"/>
        <v>0</v>
      </c>
      <c r="AG286" s="170">
        <f t="shared" si="154"/>
        <v>0</v>
      </c>
      <c r="AH286" s="170">
        <f t="shared" si="154"/>
        <v>0</v>
      </c>
      <c r="AI286" s="170">
        <f t="shared" si="154"/>
        <v>0</v>
      </c>
      <c r="AJ286" s="170">
        <f t="shared" si="154"/>
        <v>0</v>
      </c>
      <c r="AK286" s="170">
        <f t="shared" si="154"/>
        <v>0</v>
      </c>
      <c r="AL286" s="170">
        <f t="shared" si="154"/>
        <v>0</v>
      </c>
      <c r="AM286" s="170">
        <f t="shared" si="154"/>
        <v>0</v>
      </c>
      <c r="AN286" s="170">
        <f t="shared" si="154"/>
        <v>0</v>
      </c>
      <c r="AO286" s="170">
        <f t="shared" si="154"/>
        <v>0</v>
      </c>
      <c r="AP286" s="170">
        <f t="shared" si="154"/>
        <v>0</v>
      </c>
    </row>
    <row r="287" spans="1:42" s="101" customFormat="1" ht="12" customHeight="1" x14ac:dyDescent="0.2">
      <c r="A287" s="205" t="s">
        <v>53</v>
      </c>
      <c r="B287" s="124"/>
      <c r="C287" s="124">
        <f>SUM(C277:C286)</f>
        <v>0</v>
      </c>
      <c r="D287" s="124">
        <f t="shared" ref="D287:AP287" si="155">SUM(D277:D286)</f>
        <v>0</v>
      </c>
      <c r="E287" s="124">
        <f t="shared" si="155"/>
        <v>0</v>
      </c>
      <c r="F287" s="124">
        <f t="shared" si="155"/>
        <v>0</v>
      </c>
      <c r="G287" s="124">
        <f t="shared" si="155"/>
        <v>0</v>
      </c>
      <c r="H287" s="124">
        <f t="shared" si="155"/>
        <v>0</v>
      </c>
      <c r="I287" s="124">
        <f t="shared" si="155"/>
        <v>0</v>
      </c>
      <c r="J287" s="124">
        <f t="shared" si="155"/>
        <v>0</v>
      </c>
      <c r="K287" s="124">
        <f t="shared" si="155"/>
        <v>0</v>
      </c>
      <c r="L287" s="124">
        <f t="shared" si="155"/>
        <v>0</v>
      </c>
      <c r="M287" s="124">
        <f t="shared" si="155"/>
        <v>0</v>
      </c>
      <c r="N287" s="124">
        <f t="shared" si="155"/>
        <v>588974.46870026283</v>
      </c>
      <c r="O287" s="124">
        <f t="shared" si="155"/>
        <v>942359.14992042049</v>
      </c>
      <c r="P287" s="124">
        <f t="shared" si="155"/>
        <v>565415.48995225236</v>
      </c>
      <c r="Q287" s="124">
        <f t="shared" si="155"/>
        <v>339249.29397135135</v>
      </c>
      <c r="R287" s="124">
        <f t="shared" si="155"/>
        <v>339249.29397135135</v>
      </c>
      <c r="S287" s="124">
        <f t="shared" si="155"/>
        <v>169624.64698567567</v>
      </c>
      <c r="T287" s="124">
        <f t="shared" si="155"/>
        <v>0</v>
      </c>
      <c r="U287" s="124">
        <f t="shared" si="155"/>
        <v>0</v>
      </c>
      <c r="V287" s="124">
        <f t="shared" si="155"/>
        <v>0</v>
      </c>
      <c r="W287" s="124">
        <f t="shared" si="155"/>
        <v>0</v>
      </c>
      <c r="X287" s="124">
        <f t="shared" si="155"/>
        <v>0</v>
      </c>
      <c r="Y287" s="124">
        <f t="shared" si="155"/>
        <v>0</v>
      </c>
      <c r="Z287" s="124">
        <f t="shared" si="155"/>
        <v>704188.57730493625</v>
      </c>
      <c r="AA287" s="124">
        <f t="shared" si="155"/>
        <v>1126701.7236878979</v>
      </c>
      <c r="AB287" s="124">
        <f t="shared" si="155"/>
        <v>676021.03421273874</v>
      </c>
      <c r="AC287" s="124">
        <f t="shared" si="155"/>
        <v>405612.62052764324</v>
      </c>
      <c r="AD287" s="124">
        <f t="shared" si="155"/>
        <v>405612.62052764324</v>
      </c>
      <c r="AE287" s="124">
        <f t="shared" si="155"/>
        <v>202806.31026382162</v>
      </c>
      <c r="AF287" s="124">
        <f t="shared" si="155"/>
        <v>0</v>
      </c>
      <c r="AG287" s="124">
        <f t="shared" si="155"/>
        <v>0</v>
      </c>
      <c r="AH287" s="124">
        <f t="shared" si="155"/>
        <v>0</v>
      </c>
      <c r="AI287" s="124">
        <f t="shared" si="155"/>
        <v>0</v>
      </c>
      <c r="AJ287" s="124">
        <f t="shared" si="155"/>
        <v>0</v>
      </c>
      <c r="AK287" s="124">
        <f t="shared" si="155"/>
        <v>0</v>
      </c>
      <c r="AL287" s="124">
        <f t="shared" si="155"/>
        <v>841940.65916142659</v>
      </c>
      <c r="AM287" s="124">
        <f t="shared" si="155"/>
        <v>1347105.0546582823</v>
      </c>
      <c r="AN287" s="124">
        <f t="shared" si="155"/>
        <v>808263.03279496951</v>
      </c>
      <c r="AO287" s="124">
        <f t="shared" si="155"/>
        <v>484957.81967698166</v>
      </c>
      <c r="AP287" s="124">
        <f t="shared" si="155"/>
        <v>484957.81967698166</v>
      </c>
    </row>
    <row r="288" spans="1:42" x14ac:dyDescent="0.2">
      <c r="A288" s="187"/>
      <c r="C288" s="169"/>
      <c r="D288" s="169"/>
      <c r="E288" s="169"/>
      <c r="F288" s="169"/>
      <c r="G288" s="169"/>
      <c r="H288" s="169"/>
      <c r="I288" s="169"/>
      <c r="J288" s="169"/>
      <c r="K288" s="169"/>
      <c r="L288" s="169"/>
      <c r="M288" s="169"/>
      <c r="N288" s="169"/>
      <c r="O288" s="169"/>
      <c r="P288" s="169"/>
      <c r="Q288" s="169"/>
      <c r="R288" s="169"/>
      <c r="S288" s="169"/>
      <c r="T288" s="169"/>
      <c r="U288" s="169"/>
      <c r="V288" s="169"/>
      <c r="W288" s="169"/>
      <c r="X288" s="169"/>
      <c r="Y288" s="169"/>
      <c r="Z288" s="169"/>
      <c r="AA288" s="169"/>
      <c r="AB288" s="169"/>
      <c r="AC288" s="169"/>
      <c r="AD288" s="169"/>
      <c r="AE288" s="169"/>
      <c r="AF288" s="169"/>
      <c r="AG288" s="169"/>
      <c r="AH288" s="169"/>
      <c r="AI288" s="169"/>
      <c r="AJ288" s="169"/>
      <c r="AK288" s="169"/>
      <c r="AL288" s="169"/>
      <c r="AM288" s="169"/>
      <c r="AN288" s="169"/>
      <c r="AO288" s="169"/>
      <c r="AP288" s="169"/>
    </row>
    <row r="289" spans="1:42" x14ac:dyDescent="0.2">
      <c r="A289" s="180" t="s">
        <v>304</v>
      </c>
      <c r="C289" s="169"/>
      <c r="D289" s="169"/>
      <c r="E289" s="169"/>
      <c r="F289" s="169"/>
      <c r="G289" s="169"/>
      <c r="H289" s="169"/>
      <c r="I289" s="169"/>
      <c r="J289" s="169"/>
      <c r="K289" s="169"/>
      <c r="L289" s="169"/>
      <c r="M289" s="169"/>
      <c r="N289" s="169"/>
      <c r="O289" s="169"/>
      <c r="P289" s="169"/>
      <c r="Q289" s="169"/>
      <c r="R289" s="169"/>
      <c r="S289" s="169"/>
      <c r="T289" s="169"/>
      <c r="U289" s="169"/>
      <c r="V289" s="169"/>
      <c r="W289" s="169"/>
      <c r="X289" s="169"/>
      <c r="Y289" s="169"/>
      <c r="Z289" s="169"/>
      <c r="AA289" s="169"/>
      <c r="AB289" s="169"/>
      <c r="AC289" s="169"/>
      <c r="AD289" s="169"/>
      <c r="AE289" s="169"/>
      <c r="AF289" s="169"/>
      <c r="AG289" s="169"/>
      <c r="AH289" s="169"/>
      <c r="AI289" s="169"/>
      <c r="AJ289" s="169"/>
      <c r="AK289" s="169"/>
      <c r="AL289" s="169"/>
      <c r="AM289" s="169"/>
      <c r="AN289" s="169"/>
      <c r="AO289" s="169"/>
      <c r="AP289" s="169"/>
    </row>
    <row r="290" spans="1:42" x14ac:dyDescent="0.2">
      <c r="A290" s="187" t="s">
        <v>192</v>
      </c>
      <c r="C290" s="169"/>
      <c r="D290" s="169"/>
      <c r="E290" s="169"/>
      <c r="F290" s="169"/>
      <c r="G290" s="169"/>
      <c r="H290" s="169"/>
      <c r="I290" s="169"/>
      <c r="J290" s="169"/>
      <c r="K290" s="169"/>
      <c r="L290" s="169"/>
      <c r="M290" s="169"/>
      <c r="N290" s="169"/>
      <c r="O290" s="169"/>
      <c r="P290" s="169"/>
      <c r="Q290" s="169"/>
      <c r="R290" s="169"/>
      <c r="S290" s="169"/>
      <c r="T290" s="169"/>
      <c r="U290" s="169"/>
      <c r="V290" s="169"/>
      <c r="W290" s="169"/>
      <c r="X290" s="169"/>
      <c r="Y290" s="169"/>
      <c r="Z290" s="169"/>
      <c r="AA290" s="169"/>
      <c r="AB290" s="169"/>
      <c r="AC290" s="169"/>
      <c r="AD290" s="169"/>
      <c r="AE290" s="169"/>
      <c r="AF290" s="169"/>
      <c r="AG290" s="169"/>
      <c r="AH290" s="169"/>
      <c r="AI290" s="169"/>
      <c r="AJ290" s="169"/>
      <c r="AK290" s="169"/>
      <c r="AL290" s="169"/>
      <c r="AM290" s="169"/>
      <c r="AN290" s="169"/>
      <c r="AO290" s="169"/>
      <c r="AP290" s="169"/>
    </row>
    <row r="291" spans="1:42" x14ac:dyDescent="0.2">
      <c r="A291" s="101">
        <v>1</v>
      </c>
      <c r="C291" s="169">
        <f>IF(C$2&lt;=AnalysisPeriod,IF(SUM($C643:C643)&gt;0,B291+1,0),0)</f>
        <v>0</v>
      </c>
      <c r="D291" s="169">
        <f>IF(D$2&lt;=AnalysisPeriod,IF(SUM($C643:D643)&gt;0,C291+1,0),0)</f>
        <v>0</v>
      </c>
      <c r="E291" s="169">
        <f>IF(E$2&lt;=AnalysisPeriod,IF(SUM($C643:E643)&gt;0,D291+1,0),0)</f>
        <v>0</v>
      </c>
      <c r="F291" s="169">
        <f>IF(F$2&lt;=AnalysisPeriod,IF(SUM($C643:F643)&gt;0,E291+1,0),0)</f>
        <v>0</v>
      </c>
      <c r="G291" s="169">
        <f>IF(G$2&lt;=AnalysisPeriod,IF(SUM($C643:G643)&gt;0,F291+1,0),0)</f>
        <v>0</v>
      </c>
      <c r="H291" s="169">
        <f>IF(H$2&lt;=AnalysisPeriod,IF(SUM($C643:H643)&gt;0,G291+1,0),0)</f>
        <v>0</v>
      </c>
      <c r="I291" s="169">
        <f>IF(I$2&lt;=AnalysisPeriod,IF(SUM($C643:I643)&gt;0,H291+1,0),0)</f>
        <v>0</v>
      </c>
      <c r="J291" s="169">
        <f>IF(J$2&lt;=AnalysisPeriod,IF(SUM($C643:J643)&gt;0,I291+1,0),0)</f>
        <v>0</v>
      </c>
      <c r="K291" s="169">
        <f>IF(K$2&lt;=AnalysisPeriod,IF(SUM($C643:K643)&gt;0,J291+1,0),0)</f>
        <v>0</v>
      </c>
      <c r="L291" s="169">
        <f>IF(L$2&lt;=AnalysisPeriod,IF(SUM($C643:L643)&gt;0,K291+1,0),0)</f>
        <v>0</v>
      </c>
      <c r="M291" s="169">
        <f>IF(M$2&lt;=AnalysisPeriod,IF(SUM($C643:M643)&gt;0,L291+1,0),0)</f>
        <v>0</v>
      </c>
      <c r="N291" s="169">
        <f>IF(N$2&lt;=AnalysisPeriod,IF(SUM($C643:N643)&gt;0,M291+1,0),0)</f>
        <v>0</v>
      </c>
      <c r="O291" s="169">
        <f>IF(O$2&lt;=AnalysisPeriod,IF(SUM($C643:O643)&gt;0,N291+1,0),0)</f>
        <v>0</v>
      </c>
      <c r="P291" s="169">
        <f>IF(P$2&lt;=AnalysisPeriod,IF(SUM($C643:P643)&gt;0,O291+1,0),0)</f>
        <v>0</v>
      </c>
      <c r="Q291" s="169">
        <f>IF(Q$2&lt;=AnalysisPeriod,IF(SUM($C643:Q643)&gt;0,P291+1,0),0)</f>
        <v>0</v>
      </c>
      <c r="R291" s="169">
        <f>IF(R$2&lt;=AnalysisPeriod,IF(SUM($C643:R643)&gt;0,Q291+1,0),0)</f>
        <v>0</v>
      </c>
      <c r="S291" s="169">
        <f>IF(S$2&lt;=AnalysisPeriod,IF(SUM($C643:S643)&gt;0,R291+1,0),0)</f>
        <v>0</v>
      </c>
      <c r="T291" s="169">
        <f>IF(T$2&lt;=AnalysisPeriod,IF(SUM($C643:T643)&gt;0,S291+1,0),0)</f>
        <v>0</v>
      </c>
      <c r="U291" s="169">
        <f>IF(U$2&lt;=AnalysisPeriod,IF(SUM($C643:U643)&gt;0,T291+1,0),0)</f>
        <v>0</v>
      </c>
      <c r="V291" s="169">
        <f>IF(V$2&lt;=AnalysisPeriod,IF(SUM($C643:V643)&gt;0,U291+1,0),0)</f>
        <v>0</v>
      </c>
      <c r="W291" s="169">
        <f>IF(W$2&lt;=AnalysisPeriod,IF(SUM($C643:W643)&gt;0,V291+1,0),0)</f>
        <v>0</v>
      </c>
      <c r="X291" s="169">
        <f>IF(X$2&lt;=AnalysisPeriod,IF(SUM($C643:X643)&gt;0,W291+1,0),0)</f>
        <v>0</v>
      </c>
      <c r="Y291" s="169">
        <f>IF(Y$2&lt;=AnalysisPeriod,IF(SUM($C643:Y643)&gt;0,X291+1,0),0)</f>
        <v>0</v>
      </c>
      <c r="Z291" s="169">
        <f>IF(Z$2&lt;=AnalysisPeriod,IF(SUM($C643:Z643)&gt;0,Y291+1,0),0)</f>
        <v>0</v>
      </c>
      <c r="AA291" s="169">
        <f>IF(AA$2&lt;=AnalysisPeriod,IF(SUM($C643:AA643)&gt;0,Z291+1,0),0)</f>
        <v>0</v>
      </c>
      <c r="AB291" s="169">
        <f>IF(AB$2&lt;=AnalysisPeriod,IF(SUM($C643:AB643)&gt;0,AA291+1,0),0)</f>
        <v>0</v>
      </c>
      <c r="AC291" s="169">
        <f>IF(AC$2&lt;=AnalysisPeriod,IF(SUM($C643:AC643)&gt;0,AB291+1,0),0)</f>
        <v>0</v>
      </c>
      <c r="AD291" s="169">
        <f>IF(AD$2&lt;=AnalysisPeriod,IF(SUM($C643:AD643)&gt;0,AC291+1,0),0)</f>
        <v>0</v>
      </c>
      <c r="AE291" s="169">
        <f>IF(AE$2&lt;=AnalysisPeriod,IF(SUM($C643:AE643)&gt;0,AD291+1,0),0)</f>
        <v>0</v>
      </c>
      <c r="AF291" s="169">
        <f>IF(AF$2&lt;=AnalysisPeriod,IF(SUM($C643:AF643)&gt;0,AE291+1,0),0)</f>
        <v>0</v>
      </c>
      <c r="AG291" s="169">
        <f>IF(AG$2&lt;=AnalysisPeriod,IF(SUM($C643:AG643)&gt;0,AF291+1,0),0)</f>
        <v>0</v>
      </c>
      <c r="AH291" s="169">
        <f>IF(AH$2&lt;=AnalysisPeriod,IF(SUM($C643:AH643)&gt;0,AG291+1,0),0)</f>
        <v>0</v>
      </c>
      <c r="AI291" s="169">
        <f>IF(AI$2&lt;=AnalysisPeriod,IF(SUM($C643:AI643)&gt;0,AH291+1,0),0)</f>
        <v>0</v>
      </c>
      <c r="AJ291" s="169">
        <f>IF(AJ$2&lt;=AnalysisPeriod,IF(SUM($C643:AJ643)&gt;0,AI291+1,0),0)</f>
        <v>0</v>
      </c>
      <c r="AK291" s="169">
        <f>IF(AK$2&lt;=AnalysisPeriod,IF(SUM($C643:AK643)&gt;0,AJ291+1,0),0)</f>
        <v>0</v>
      </c>
      <c r="AL291" s="169">
        <f>IF(AL$2&lt;=AnalysisPeriod,IF(SUM($C643:AL643)&gt;0,AK291+1,0),0)</f>
        <v>0</v>
      </c>
      <c r="AM291" s="169">
        <f>IF(AM$2&lt;=AnalysisPeriod,IF(SUM($C643:AM643)&gt;0,AL291+1,0),0)</f>
        <v>0</v>
      </c>
      <c r="AN291" s="169">
        <f>IF(AN$2&lt;=AnalysisPeriod,IF(SUM($C643:AN643)&gt;0,AM291+1,0),0)</f>
        <v>0</v>
      </c>
      <c r="AO291" s="169">
        <f>IF(AO$2&lt;=AnalysisPeriod,IF(SUM($C643:AO643)&gt;0,AN291+1,0),0)</f>
        <v>0</v>
      </c>
      <c r="AP291" s="169">
        <f>IF(AP$2&lt;=AnalysisPeriod,IF(SUM($C643:AP643)&gt;0,AO291+1,0),0)</f>
        <v>0</v>
      </c>
    </row>
    <row r="292" spans="1:42" x14ac:dyDescent="0.2">
      <c r="A292" s="101">
        <f>A291+1</f>
        <v>2</v>
      </c>
      <c r="C292" s="169">
        <f>IF(C$2&lt;=AnalysisPeriod,IF(SUM($C644:C644)&gt;0,B292+1,0),0)</f>
        <v>0</v>
      </c>
      <c r="D292" s="169">
        <f>IF(D$2&lt;=AnalysisPeriod,IF(SUM($C644:D644)&gt;0,C292+1,0),0)</f>
        <v>0</v>
      </c>
      <c r="E292" s="169">
        <f>IF(E$2&lt;=AnalysisPeriod,IF(SUM($C644:E644)&gt;0,D292+1,0),0)</f>
        <v>0</v>
      </c>
      <c r="F292" s="169">
        <f>IF(F$2&lt;=AnalysisPeriod,IF(SUM($C644:F644)&gt;0,E292+1,0),0)</f>
        <v>0</v>
      </c>
      <c r="G292" s="169">
        <f>IF(G$2&lt;=AnalysisPeriod,IF(SUM($C644:G644)&gt;0,F292+1,0),0)</f>
        <v>0</v>
      </c>
      <c r="H292" s="169">
        <f>IF(H$2&lt;=AnalysisPeriod,IF(SUM($C644:H644)&gt;0,G292+1,0),0)</f>
        <v>0</v>
      </c>
      <c r="I292" s="169">
        <f>IF(I$2&lt;=AnalysisPeriod,IF(SUM($C644:I644)&gt;0,H292+1,0),0)</f>
        <v>0</v>
      </c>
      <c r="J292" s="169">
        <f>IF(J$2&lt;=AnalysisPeriod,IF(SUM($C644:J644)&gt;0,I292+1,0),0)</f>
        <v>0</v>
      </c>
      <c r="K292" s="169">
        <f>IF(K$2&lt;=AnalysisPeriod,IF(SUM($C644:K644)&gt;0,J292+1,0),0)</f>
        <v>0</v>
      </c>
      <c r="L292" s="169">
        <f>IF(L$2&lt;=AnalysisPeriod,IF(SUM($C644:L644)&gt;0,K292+1,0),0)</f>
        <v>0</v>
      </c>
      <c r="M292" s="169">
        <f>IF(M$2&lt;=AnalysisPeriod,IF(SUM($C644:M644)&gt;0,L292+1,0),0)</f>
        <v>0</v>
      </c>
      <c r="N292" s="169">
        <f>IF(N$2&lt;=AnalysisPeriod,IF(SUM($C644:N644)&gt;0,M292+1,0),0)</f>
        <v>0</v>
      </c>
      <c r="O292" s="169">
        <f>IF(O$2&lt;=AnalysisPeriod,IF(SUM($C644:O644)&gt;0,N292+1,0),0)</f>
        <v>0</v>
      </c>
      <c r="P292" s="169">
        <f>IF(P$2&lt;=AnalysisPeriod,IF(SUM($C644:P644)&gt;0,O292+1,0),0)</f>
        <v>0</v>
      </c>
      <c r="Q292" s="169">
        <f>IF(Q$2&lt;=AnalysisPeriod,IF(SUM($C644:Q644)&gt;0,P292+1,0),0)</f>
        <v>0</v>
      </c>
      <c r="R292" s="169">
        <f>IF(R$2&lt;=AnalysisPeriod,IF(SUM($C644:R644)&gt;0,Q292+1,0),0)</f>
        <v>0</v>
      </c>
      <c r="S292" s="169">
        <f>IF(S$2&lt;=AnalysisPeriod,IF(SUM($C644:S644)&gt;0,R292+1,0),0)</f>
        <v>0</v>
      </c>
      <c r="T292" s="169">
        <f>IF(T$2&lt;=AnalysisPeriod,IF(SUM($C644:T644)&gt;0,S292+1,0),0)</f>
        <v>0</v>
      </c>
      <c r="U292" s="169">
        <f>IF(U$2&lt;=AnalysisPeriod,IF(SUM($C644:U644)&gt;0,T292+1,0),0)</f>
        <v>0</v>
      </c>
      <c r="V292" s="169">
        <f>IF(V$2&lt;=AnalysisPeriod,IF(SUM($C644:V644)&gt;0,U292+1,0),0)</f>
        <v>0</v>
      </c>
      <c r="W292" s="169">
        <f>IF(W$2&lt;=AnalysisPeriod,IF(SUM($C644:W644)&gt;0,V292+1,0),0)</f>
        <v>0</v>
      </c>
      <c r="X292" s="169">
        <f>IF(X$2&lt;=AnalysisPeriod,IF(SUM($C644:X644)&gt;0,W292+1,0),0)</f>
        <v>0</v>
      </c>
      <c r="Y292" s="169">
        <f>IF(Y$2&lt;=AnalysisPeriod,IF(SUM($C644:Y644)&gt;0,X292+1,0),0)</f>
        <v>0</v>
      </c>
      <c r="Z292" s="169">
        <f>IF(Z$2&lt;=AnalysisPeriod,IF(SUM($C644:Z644)&gt;0,Y292+1,0),0)</f>
        <v>0</v>
      </c>
      <c r="AA292" s="169">
        <f>IF(AA$2&lt;=AnalysisPeriod,IF(SUM($C644:AA644)&gt;0,Z292+1,0),0)</f>
        <v>0</v>
      </c>
      <c r="AB292" s="169">
        <f>IF(AB$2&lt;=AnalysisPeriod,IF(SUM($C644:AB644)&gt;0,AA292+1,0),0)</f>
        <v>0</v>
      </c>
      <c r="AC292" s="169">
        <f>IF(AC$2&lt;=AnalysisPeriod,IF(SUM($C644:AC644)&gt;0,AB292+1,0),0)</f>
        <v>0</v>
      </c>
      <c r="AD292" s="169">
        <f>IF(AD$2&lt;=AnalysisPeriod,IF(SUM($C644:AD644)&gt;0,AC292+1,0),0)</f>
        <v>0</v>
      </c>
      <c r="AE292" s="169">
        <f>IF(AE$2&lt;=AnalysisPeriod,IF(SUM($C644:AE644)&gt;0,AD292+1,0),0)</f>
        <v>0</v>
      </c>
      <c r="AF292" s="169">
        <f>IF(AF$2&lt;=AnalysisPeriod,IF(SUM($C644:AF644)&gt;0,AE292+1,0),0)</f>
        <v>0</v>
      </c>
      <c r="AG292" s="169">
        <f>IF(AG$2&lt;=AnalysisPeriod,IF(SUM($C644:AG644)&gt;0,AF292+1,0),0)</f>
        <v>0</v>
      </c>
      <c r="AH292" s="169">
        <f>IF(AH$2&lt;=AnalysisPeriod,IF(SUM($C644:AH644)&gt;0,AG292+1,0),0)</f>
        <v>0</v>
      </c>
      <c r="AI292" s="169">
        <f>IF(AI$2&lt;=AnalysisPeriod,IF(SUM($C644:AI644)&gt;0,AH292+1,0),0)</f>
        <v>0</v>
      </c>
      <c r="AJ292" s="169">
        <f>IF(AJ$2&lt;=AnalysisPeriod,IF(SUM($C644:AJ644)&gt;0,AI292+1,0),0)</f>
        <v>0</v>
      </c>
      <c r="AK292" s="169">
        <f>IF(AK$2&lt;=AnalysisPeriod,IF(SUM($C644:AK644)&gt;0,AJ292+1,0),0)</f>
        <v>0</v>
      </c>
      <c r="AL292" s="169">
        <f>IF(AL$2&lt;=AnalysisPeriod,IF(SUM($C644:AL644)&gt;0,AK292+1,0),0)</f>
        <v>0</v>
      </c>
      <c r="AM292" s="169">
        <f>IF(AM$2&lt;=AnalysisPeriod,IF(SUM($C644:AM644)&gt;0,AL292+1,0),0)</f>
        <v>0</v>
      </c>
      <c r="AN292" s="169">
        <f>IF(AN$2&lt;=AnalysisPeriod,IF(SUM($C644:AN644)&gt;0,AM292+1,0),0)</f>
        <v>0</v>
      </c>
      <c r="AO292" s="169">
        <f>IF(AO$2&lt;=AnalysisPeriod,IF(SUM($C644:AO644)&gt;0,AN292+1,0),0)</f>
        <v>0</v>
      </c>
      <c r="AP292" s="169">
        <f>IF(AP$2&lt;=AnalysisPeriod,IF(SUM($C644:AP644)&gt;0,AO292+1,0),0)</f>
        <v>0</v>
      </c>
    </row>
    <row r="293" spans="1:42" x14ac:dyDescent="0.2">
      <c r="A293" s="101">
        <f t="shared" ref="A293:A300" si="156">A292+1</f>
        <v>3</v>
      </c>
      <c r="C293" s="169">
        <f>IF(C$2&lt;=AnalysisPeriod,IF(SUM($C645:C645)&gt;0,B293+1,0),0)</f>
        <v>0</v>
      </c>
      <c r="D293" s="169">
        <f>IF(D$2&lt;=AnalysisPeriod,IF(SUM($C645:D645)&gt;0,C293+1,0),0)</f>
        <v>0</v>
      </c>
      <c r="E293" s="169">
        <f>IF(E$2&lt;=AnalysisPeriod,IF(SUM($C645:E645)&gt;0,D293+1,0),0)</f>
        <v>0</v>
      </c>
      <c r="F293" s="169">
        <f>IF(F$2&lt;=AnalysisPeriod,IF(SUM($C645:F645)&gt;0,E293+1,0),0)</f>
        <v>0</v>
      </c>
      <c r="G293" s="169">
        <f>IF(G$2&lt;=AnalysisPeriod,IF(SUM($C645:G645)&gt;0,F293+1,0),0)</f>
        <v>0</v>
      </c>
      <c r="H293" s="169">
        <f>IF(H$2&lt;=AnalysisPeriod,IF(SUM($C645:H645)&gt;0,G293+1,0),0)</f>
        <v>0</v>
      </c>
      <c r="I293" s="169">
        <f>IF(I$2&lt;=AnalysisPeriod,IF(SUM($C645:I645)&gt;0,H293+1,0),0)</f>
        <v>0</v>
      </c>
      <c r="J293" s="169">
        <f>IF(J$2&lt;=AnalysisPeriod,IF(SUM($C645:J645)&gt;0,I293+1,0),0)</f>
        <v>0</v>
      </c>
      <c r="K293" s="169">
        <f>IF(K$2&lt;=AnalysisPeriod,IF(SUM($C645:K645)&gt;0,J293+1,0),0)</f>
        <v>0</v>
      </c>
      <c r="L293" s="169">
        <f>IF(L$2&lt;=AnalysisPeriod,IF(SUM($C645:L645)&gt;0,K293+1,0),0)</f>
        <v>0</v>
      </c>
      <c r="M293" s="169">
        <f>IF(M$2&lt;=AnalysisPeriod,IF(SUM($C645:M645)&gt;0,L293+1,0),0)</f>
        <v>0</v>
      </c>
      <c r="N293" s="169">
        <f>IF(N$2&lt;=AnalysisPeriod,IF(SUM($C645:N645)&gt;0,M293+1,0),0)</f>
        <v>0</v>
      </c>
      <c r="O293" s="169">
        <f>IF(O$2&lt;=AnalysisPeriod,IF(SUM($C645:O645)&gt;0,N293+1,0),0)</f>
        <v>0</v>
      </c>
      <c r="P293" s="169">
        <f>IF(P$2&lt;=AnalysisPeriod,IF(SUM($C645:P645)&gt;0,O293+1,0),0)</f>
        <v>0</v>
      </c>
      <c r="Q293" s="169">
        <f>IF(Q$2&lt;=AnalysisPeriod,IF(SUM($C645:Q645)&gt;0,P293+1,0),0)</f>
        <v>0</v>
      </c>
      <c r="R293" s="169">
        <f>IF(R$2&lt;=AnalysisPeriod,IF(SUM($C645:R645)&gt;0,Q293+1,0),0)</f>
        <v>0</v>
      </c>
      <c r="S293" s="169">
        <f>IF(S$2&lt;=AnalysisPeriod,IF(SUM($C645:S645)&gt;0,R293+1,0),0)</f>
        <v>0</v>
      </c>
      <c r="T293" s="169">
        <f>IF(T$2&lt;=AnalysisPeriod,IF(SUM($C645:T645)&gt;0,S293+1,0),0)</f>
        <v>0</v>
      </c>
      <c r="U293" s="169">
        <f>IF(U$2&lt;=AnalysisPeriod,IF(SUM($C645:U645)&gt;0,T293+1,0),0)</f>
        <v>0</v>
      </c>
      <c r="V293" s="169">
        <f>IF(V$2&lt;=AnalysisPeriod,IF(SUM($C645:V645)&gt;0,U293+1,0),0)</f>
        <v>0</v>
      </c>
      <c r="W293" s="169">
        <f>IF(W$2&lt;=AnalysisPeriod,IF(SUM($C645:W645)&gt;0,V293+1,0),0)</f>
        <v>0</v>
      </c>
      <c r="X293" s="169">
        <f>IF(X$2&lt;=AnalysisPeriod,IF(SUM($C645:X645)&gt;0,W293+1,0),0)</f>
        <v>0</v>
      </c>
      <c r="Y293" s="169">
        <f>IF(Y$2&lt;=AnalysisPeriod,IF(SUM($C645:Y645)&gt;0,X293+1,0),0)</f>
        <v>0</v>
      </c>
      <c r="Z293" s="169">
        <f>IF(Z$2&lt;=AnalysisPeriod,IF(SUM($C645:Z645)&gt;0,Y293+1,0),0)</f>
        <v>0</v>
      </c>
      <c r="AA293" s="169">
        <f>IF(AA$2&lt;=AnalysisPeriod,IF(SUM($C645:AA645)&gt;0,Z293+1,0),0)</f>
        <v>0</v>
      </c>
      <c r="AB293" s="169">
        <f>IF(AB$2&lt;=AnalysisPeriod,IF(SUM($C645:AB645)&gt;0,AA293+1,0),0)</f>
        <v>0</v>
      </c>
      <c r="AC293" s="169">
        <f>IF(AC$2&lt;=AnalysisPeriod,IF(SUM($C645:AC645)&gt;0,AB293+1,0),0)</f>
        <v>0</v>
      </c>
      <c r="AD293" s="169">
        <f>IF(AD$2&lt;=AnalysisPeriod,IF(SUM($C645:AD645)&gt;0,AC293+1,0),0)</f>
        <v>0</v>
      </c>
      <c r="AE293" s="169">
        <f>IF(AE$2&lt;=AnalysisPeriod,IF(SUM($C645:AE645)&gt;0,AD293+1,0),0)</f>
        <v>0</v>
      </c>
      <c r="AF293" s="169">
        <f>IF(AF$2&lt;=AnalysisPeriod,IF(SUM($C645:AF645)&gt;0,AE293+1,0),0)</f>
        <v>0</v>
      </c>
      <c r="AG293" s="169">
        <f>IF(AG$2&lt;=AnalysisPeriod,IF(SUM($C645:AG645)&gt;0,AF293+1,0),0)</f>
        <v>0</v>
      </c>
      <c r="AH293" s="169">
        <f>IF(AH$2&lt;=AnalysisPeriod,IF(SUM($C645:AH645)&gt;0,AG293+1,0),0)</f>
        <v>0</v>
      </c>
      <c r="AI293" s="169">
        <f>IF(AI$2&lt;=AnalysisPeriod,IF(SUM($C645:AI645)&gt;0,AH293+1,0),0)</f>
        <v>0</v>
      </c>
      <c r="AJ293" s="169">
        <f>IF(AJ$2&lt;=AnalysisPeriod,IF(SUM($C645:AJ645)&gt;0,AI293+1,0),0)</f>
        <v>0</v>
      </c>
      <c r="AK293" s="169">
        <f>IF(AK$2&lt;=AnalysisPeriod,IF(SUM($C645:AK645)&gt;0,AJ293+1,0),0)</f>
        <v>0</v>
      </c>
      <c r="AL293" s="169">
        <f>IF(AL$2&lt;=AnalysisPeriod,IF(SUM($C645:AL645)&gt;0,AK293+1,0),0)</f>
        <v>0</v>
      </c>
      <c r="AM293" s="169">
        <f>IF(AM$2&lt;=AnalysisPeriod,IF(SUM($C645:AM645)&gt;0,AL293+1,0),0)</f>
        <v>0</v>
      </c>
      <c r="AN293" s="169">
        <f>IF(AN$2&lt;=AnalysisPeriod,IF(SUM($C645:AN645)&gt;0,AM293+1,0),0)</f>
        <v>0</v>
      </c>
      <c r="AO293" s="169">
        <f>IF(AO$2&lt;=AnalysisPeriod,IF(SUM($C645:AO645)&gt;0,AN293+1,0),0)</f>
        <v>0</v>
      </c>
      <c r="AP293" s="169">
        <f>IF(AP$2&lt;=AnalysisPeriod,IF(SUM($C645:AP645)&gt;0,AO293+1,0),0)</f>
        <v>0</v>
      </c>
    </row>
    <row r="294" spans="1:42" x14ac:dyDescent="0.2">
      <c r="A294" s="101">
        <f t="shared" si="156"/>
        <v>4</v>
      </c>
      <c r="C294" s="169">
        <f>IF(C$2&lt;=AnalysisPeriod,IF(SUM($C646:C646)&gt;0,B294+1,0),0)</f>
        <v>0</v>
      </c>
      <c r="D294" s="169">
        <f>IF(D$2&lt;=AnalysisPeriod,IF(SUM($C646:D646)&gt;0,C294+1,0),0)</f>
        <v>0</v>
      </c>
      <c r="E294" s="169">
        <f>IF(E$2&lt;=AnalysisPeriod,IF(SUM($C646:E646)&gt;0,D294+1,0),0)</f>
        <v>0</v>
      </c>
      <c r="F294" s="169">
        <f>IF(F$2&lt;=AnalysisPeriod,IF(SUM($C646:F646)&gt;0,E294+1,0),0)</f>
        <v>0</v>
      </c>
      <c r="G294" s="169">
        <f>IF(G$2&lt;=AnalysisPeriod,IF(SUM($C646:G646)&gt;0,F294+1,0),0)</f>
        <v>0</v>
      </c>
      <c r="H294" s="169">
        <f>IF(H$2&lt;=AnalysisPeriod,IF(SUM($C646:H646)&gt;0,G294+1,0),0)</f>
        <v>0</v>
      </c>
      <c r="I294" s="169">
        <f>IF(I$2&lt;=AnalysisPeriod,IF(SUM($C646:I646)&gt;0,H294+1,0),0)</f>
        <v>0</v>
      </c>
      <c r="J294" s="169">
        <f>IF(J$2&lt;=AnalysisPeriod,IF(SUM($C646:J646)&gt;0,I294+1,0),0)</f>
        <v>0</v>
      </c>
      <c r="K294" s="169">
        <f>IF(K$2&lt;=AnalysisPeriod,IF(SUM($C646:K646)&gt;0,J294+1,0),0)</f>
        <v>0</v>
      </c>
      <c r="L294" s="169">
        <f>IF(L$2&lt;=AnalysisPeriod,IF(SUM($C646:L646)&gt;0,K294+1,0),0)</f>
        <v>0</v>
      </c>
      <c r="M294" s="169">
        <f>IF(M$2&lt;=AnalysisPeriod,IF(SUM($C646:M646)&gt;0,L294+1,0),0)</f>
        <v>0</v>
      </c>
      <c r="N294" s="169">
        <f>IF(N$2&lt;=AnalysisPeriod,IF(SUM($C646:N646)&gt;0,M294+1,0),0)</f>
        <v>0</v>
      </c>
      <c r="O294" s="169">
        <f>IF(O$2&lt;=AnalysisPeriod,IF(SUM($C646:O646)&gt;0,N294+1,0),0)</f>
        <v>0</v>
      </c>
      <c r="P294" s="169">
        <f>IF(P$2&lt;=AnalysisPeriod,IF(SUM($C646:P646)&gt;0,O294+1,0),0)</f>
        <v>0</v>
      </c>
      <c r="Q294" s="169">
        <f>IF(Q$2&lt;=AnalysisPeriod,IF(SUM($C646:Q646)&gt;0,P294+1,0),0)</f>
        <v>0</v>
      </c>
      <c r="R294" s="169">
        <f>IF(R$2&lt;=AnalysisPeriod,IF(SUM($C646:R646)&gt;0,Q294+1,0),0)</f>
        <v>0</v>
      </c>
      <c r="S294" s="169">
        <f>IF(S$2&lt;=AnalysisPeriod,IF(SUM($C646:S646)&gt;0,R294+1,0),0)</f>
        <v>0</v>
      </c>
      <c r="T294" s="169">
        <f>IF(T$2&lt;=AnalysisPeriod,IF(SUM($C646:T646)&gt;0,S294+1,0),0)</f>
        <v>0</v>
      </c>
      <c r="U294" s="169">
        <f>IF(U$2&lt;=AnalysisPeriod,IF(SUM($C646:U646)&gt;0,T294+1,0),0)</f>
        <v>0</v>
      </c>
      <c r="V294" s="169">
        <f>IF(V$2&lt;=AnalysisPeriod,IF(SUM($C646:V646)&gt;0,U294+1,0),0)</f>
        <v>0</v>
      </c>
      <c r="W294" s="169">
        <f>IF(W$2&lt;=AnalysisPeriod,IF(SUM($C646:W646)&gt;0,V294+1,0),0)</f>
        <v>0</v>
      </c>
      <c r="X294" s="169">
        <f>IF(X$2&lt;=AnalysisPeriod,IF(SUM($C646:X646)&gt;0,W294+1,0),0)</f>
        <v>0</v>
      </c>
      <c r="Y294" s="169">
        <f>IF(Y$2&lt;=AnalysisPeriod,IF(SUM($C646:Y646)&gt;0,X294+1,0),0)</f>
        <v>0</v>
      </c>
      <c r="Z294" s="169">
        <f>IF(Z$2&lt;=AnalysisPeriod,IF(SUM($C646:Z646)&gt;0,Y294+1,0),0)</f>
        <v>0</v>
      </c>
      <c r="AA294" s="169">
        <f>IF(AA$2&lt;=AnalysisPeriod,IF(SUM($C646:AA646)&gt;0,Z294+1,0),0)</f>
        <v>0</v>
      </c>
      <c r="AB294" s="169">
        <f>IF(AB$2&lt;=AnalysisPeriod,IF(SUM($C646:AB646)&gt;0,AA294+1,0),0)</f>
        <v>0</v>
      </c>
      <c r="AC294" s="169">
        <f>IF(AC$2&lt;=AnalysisPeriod,IF(SUM($C646:AC646)&gt;0,AB294+1,0),0)</f>
        <v>0</v>
      </c>
      <c r="AD294" s="169">
        <f>IF(AD$2&lt;=AnalysisPeriod,IF(SUM($C646:AD646)&gt;0,AC294+1,0),0)</f>
        <v>0</v>
      </c>
      <c r="AE294" s="169">
        <f>IF(AE$2&lt;=AnalysisPeriod,IF(SUM($C646:AE646)&gt;0,AD294+1,0),0)</f>
        <v>0</v>
      </c>
      <c r="AF294" s="169">
        <f>IF(AF$2&lt;=AnalysisPeriod,IF(SUM($C646:AF646)&gt;0,AE294+1,0),0)</f>
        <v>0</v>
      </c>
      <c r="AG294" s="169">
        <f>IF(AG$2&lt;=AnalysisPeriod,IF(SUM($C646:AG646)&gt;0,AF294+1,0),0)</f>
        <v>0</v>
      </c>
      <c r="AH294" s="169">
        <f>IF(AH$2&lt;=AnalysisPeriod,IF(SUM($C646:AH646)&gt;0,AG294+1,0),0)</f>
        <v>0</v>
      </c>
      <c r="AI294" s="169">
        <f>IF(AI$2&lt;=AnalysisPeriod,IF(SUM($C646:AI646)&gt;0,AH294+1,0),0)</f>
        <v>0</v>
      </c>
      <c r="AJ294" s="169">
        <f>IF(AJ$2&lt;=AnalysisPeriod,IF(SUM($C646:AJ646)&gt;0,AI294+1,0),0)</f>
        <v>0</v>
      </c>
      <c r="AK294" s="169">
        <f>IF(AK$2&lt;=AnalysisPeriod,IF(SUM($C646:AK646)&gt;0,AJ294+1,0),0)</f>
        <v>0</v>
      </c>
      <c r="AL294" s="169">
        <f>IF(AL$2&lt;=AnalysisPeriod,IF(SUM($C646:AL646)&gt;0,AK294+1,0),0)</f>
        <v>0</v>
      </c>
      <c r="AM294" s="169">
        <f>IF(AM$2&lt;=AnalysisPeriod,IF(SUM($C646:AM646)&gt;0,AL294+1,0),0)</f>
        <v>0</v>
      </c>
      <c r="AN294" s="169">
        <f>IF(AN$2&lt;=AnalysisPeriod,IF(SUM($C646:AN646)&gt;0,AM294+1,0),0)</f>
        <v>0</v>
      </c>
      <c r="AO294" s="169">
        <f>IF(AO$2&lt;=AnalysisPeriod,IF(SUM($C646:AO646)&gt;0,AN294+1,0),0)</f>
        <v>0</v>
      </c>
      <c r="AP294" s="169">
        <f>IF(AP$2&lt;=AnalysisPeriod,IF(SUM($C646:AP646)&gt;0,AO294+1,0),0)</f>
        <v>0</v>
      </c>
    </row>
    <row r="295" spans="1:42" x14ac:dyDescent="0.2">
      <c r="A295" s="101">
        <f t="shared" si="156"/>
        <v>5</v>
      </c>
      <c r="C295" s="169">
        <f>IF(C$2&lt;=AnalysisPeriod,IF(SUM($C647:C647)&gt;0,B295+1,0),0)</f>
        <v>0</v>
      </c>
      <c r="D295" s="169">
        <f>IF(D$2&lt;=AnalysisPeriod,IF(SUM($C647:D647)&gt;0,C295+1,0),0)</f>
        <v>0</v>
      </c>
      <c r="E295" s="169">
        <f>IF(E$2&lt;=AnalysisPeriod,IF(SUM($C647:E647)&gt;0,D295+1,0),0)</f>
        <v>0</v>
      </c>
      <c r="F295" s="169">
        <f>IF(F$2&lt;=AnalysisPeriod,IF(SUM($C647:F647)&gt;0,E295+1,0),0)</f>
        <v>0</v>
      </c>
      <c r="G295" s="169">
        <f>IF(G$2&lt;=AnalysisPeriod,IF(SUM($C647:G647)&gt;0,F295+1,0),0)</f>
        <v>0</v>
      </c>
      <c r="H295" s="169">
        <f>IF(H$2&lt;=AnalysisPeriod,IF(SUM($C647:H647)&gt;0,G295+1,0),0)</f>
        <v>0</v>
      </c>
      <c r="I295" s="169">
        <f>IF(I$2&lt;=AnalysisPeriod,IF(SUM($C647:I647)&gt;0,H295+1,0),0)</f>
        <v>0</v>
      </c>
      <c r="J295" s="169">
        <f>IF(J$2&lt;=AnalysisPeriod,IF(SUM($C647:J647)&gt;0,I295+1,0),0)</f>
        <v>0</v>
      </c>
      <c r="K295" s="169">
        <f>IF(K$2&lt;=AnalysisPeriod,IF(SUM($C647:K647)&gt;0,J295+1,0),0)</f>
        <v>0</v>
      </c>
      <c r="L295" s="169">
        <f>IF(L$2&lt;=AnalysisPeriod,IF(SUM($C647:L647)&gt;0,K295+1,0),0)</f>
        <v>0</v>
      </c>
      <c r="M295" s="169">
        <f>IF(M$2&lt;=AnalysisPeriod,IF(SUM($C647:M647)&gt;0,L295+1,0),0)</f>
        <v>0</v>
      </c>
      <c r="N295" s="169">
        <f>IF(N$2&lt;=AnalysisPeriod,IF(SUM($C647:N647)&gt;0,M295+1,0),0)</f>
        <v>0</v>
      </c>
      <c r="O295" s="169">
        <f>IF(O$2&lt;=AnalysisPeriod,IF(SUM($C647:O647)&gt;0,N295+1,0),0)</f>
        <v>0</v>
      </c>
      <c r="P295" s="169">
        <f>IF(P$2&lt;=AnalysisPeriod,IF(SUM($C647:P647)&gt;0,O295+1,0),0)</f>
        <v>0</v>
      </c>
      <c r="Q295" s="169">
        <f>IF(Q$2&lt;=AnalysisPeriod,IF(SUM($C647:Q647)&gt;0,P295+1,0),0)</f>
        <v>0</v>
      </c>
      <c r="R295" s="169">
        <f>IF(R$2&lt;=AnalysisPeriod,IF(SUM($C647:R647)&gt;0,Q295+1,0),0)</f>
        <v>0</v>
      </c>
      <c r="S295" s="169">
        <f>IF(S$2&lt;=AnalysisPeriod,IF(SUM($C647:S647)&gt;0,R295+1,0),0)</f>
        <v>0</v>
      </c>
      <c r="T295" s="169">
        <f>IF(T$2&lt;=AnalysisPeriod,IF(SUM($C647:T647)&gt;0,S295+1,0),0)</f>
        <v>0</v>
      </c>
      <c r="U295" s="169">
        <f>IF(U$2&lt;=AnalysisPeriod,IF(SUM($C647:U647)&gt;0,T295+1,0),0)</f>
        <v>0</v>
      </c>
      <c r="V295" s="169">
        <f>IF(V$2&lt;=AnalysisPeriod,IF(SUM($C647:V647)&gt;0,U295+1,0),0)</f>
        <v>0</v>
      </c>
      <c r="W295" s="169">
        <f>IF(W$2&lt;=AnalysisPeriod,IF(SUM($C647:W647)&gt;0,V295+1,0),0)</f>
        <v>0</v>
      </c>
      <c r="X295" s="169">
        <f>IF(X$2&lt;=AnalysisPeriod,IF(SUM($C647:X647)&gt;0,W295+1,0),0)</f>
        <v>0</v>
      </c>
      <c r="Y295" s="169">
        <f>IF(Y$2&lt;=AnalysisPeriod,IF(SUM($C647:Y647)&gt;0,X295+1,0),0)</f>
        <v>0</v>
      </c>
      <c r="Z295" s="169">
        <f>IF(Z$2&lt;=AnalysisPeriod,IF(SUM($C647:Z647)&gt;0,Y295+1,0),0)</f>
        <v>0</v>
      </c>
      <c r="AA295" s="169">
        <f>IF(AA$2&lt;=AnalysisPeriod,IF(SUM($C647:AA647)&gt;0,Z295+1,0),0)</f>
        <v>0</v>
      </c>
      <c r="AB295" s="169">
        <f>IF(AB$2&lt;=AnalysisPeriod,IF(SUM($C647:AB647)&gt;0,AA295+1,0),0)</f>
        <v>0</v>
      </c>
      <c r="AC295" s="169">
        <f>IF(AC$2&lt;=AnalysisPeriod,IF(SUM($C647:AC647)&gt;0,AB295+1,0),0)</f>
        <v>0</v>
      </c>
      <c r="AD295" s="169">
        <f>IF(AD$2&lt;=AnalysisPeriod,IF(SUM($C647:AD647)&gt;0,AC295+1,0),0)</f>
        <v>0</v>
      </c>
      <c r="AE295" s="169">
        <f>IF(AE$2&lt;=AnalysisPeriod,IF(SUM($C647:AE647)&gt;0,AD295+1,0),0)</f>
        <v>0</v>
      </c>
      <c r="AF295" s="169">
        <f>IF(AF$2&lt;=AnalysisPeriod,IF(SUM($C647:AF647)&gt;0,AE295+1,0),0)</f>
        <v>0</v>
      </c>
      <c r="AG295" s="169">
        <f>IF(AG$2&lt;=AnalysisPeriod,IF(SUM($C647:AG647)&gt;0,AF295+1,0),0)</f>
        <v>0</v>
      </c>
      <c r="AH295" s="169">
        <f>IF(AH$2&lt;=AnalysisPeriod,IF(SUM($C647:AH647)&gt;0,AG295+1,0),0)</f>
        <v>0</v>
      </c>
      <c r="AI295" s="169">
        <f>IF(AI$2&lt;=AnalysisPeriod,IF(SUM($C647:AI647)&gt;0,AH295+1,0),0)</f>
        <v>0</v>
      </c>
      <c r="AJ295" s="169">
        <f>IF(AJ$2&lt;=AnalysisPeriod,IF(SUM($C647:AJ647)&gt;0,AI295+1,0),0)</f>
        <v>0</v>
      </c>
      <c r="AK295" s="169">
        <f>IF(AK$2&lt;=AnalysisPeriod,IF(SUM($C647:AK647)&gt;0,AJ295+1,0),0)</f>
        <v>0</v>
      </c>
      <c r="AL295" s="169">
        <f>IF(AL$2&lt;=AnalysisPeriod,IF(SUM($C647:AL647)&gt;0,AK295+1,0),0)</f>
        <v>0</v>
      </c>
      <c r="AM295" s="169">
        <f>IF(AM$2&lt;=AnalysisPeriod,IF(SUM($C647:AM647)&gt;0,AL295+1,0),0)</f>
        <v>0</v>
      </c>
      <c r="AN295" s="169">
        <f>IF(AN$2&lt;=AnalysisPeriod,IF(SUM($C647:AN647)&gt;0,AM295+1,0),0)</f>
        <v>0</v>
      </c>
      <c r="AO295" s="169">
        <f>IF(AO$2&lt;=AnalysisPeriod,IF(SUM($C647:AO647)&gt;0,AN295+1,0),0)</f>
        <v>0</v>
      </c>
      <c r="AP295" s="169">
        <f>IF(AP$2&lt;=AnalysisPeriod,IF(SUM($C647:AP647)&gt;0,AO295+1,0),0)</f>
        <v>0</v>
      </c>
    </row>
    <row r="296" spans="1:42" x14ac:dyDescent="0.2">
      <c r="A296" s="101">
        <f t="shared" si="156"/>
        <v>6</v>
      </c>
      <c r="C296" s="169">
        <f>IF(C$2&lt;=AnalysisPeriod,IF(SUM($C648:C648)&gt;0,B296+1,0),0)</f>
        <v>0</v>
      </c>
      <c r="D296" s="169">
        <f>IF(D$2&lt;=AnalysisPeriod,IF(SUM($C648:D648)&gt;0,C296+1,0),0)</f>
        <v>0</v>
      </c>
      <c r="E296" s="169">
        <f>IF(E$2&lt;=AnalysisPeriod,IF(SUM($C648:E648)&gt;0,D296+1,0),0)</f>
        <v>0</v>
      </c>
      <c r="F296" s="169">
        <f>IF(F$2&lt;=AnalysisPeriod,IF(SUM($C648:F648)&gt;0,E296+1,0),0)</f>
        <v>0</v>
      </c>
      <c r="G296" s="169">
        <f>IF(G$2&lt;=AnalysisPeriod,IF(SUM($C648:G648)&gt;0,F296+1,0),0)</f>
        <v>0</v>
      </c>
      <c r="H296" s="169">
        <f>IF(H$2&lt;=AnalysisPeriod,IF(SUM($C648:H648)&gt;0,G296+1,0),0)</f>
        <v>0</v>
      </c>
      <c r="I296" s="169">
        <f>IF(I$2&lt;=AnalysisPeriod,IF(SUM($C648:I648)&gt;0,H296+1,0),0)</f>
        <v>0</v>
      </c>
      <c r="J296" s="169">
        <f>IF(J$2&lt;=AnalysisPeriod,IF(SUM($C648:J648)&gt;0,I296+1,0),0)</f>
        <v>0</v>
      </c>
      <c r="K296" s="169">
        <f>IF(K$2&lt;=AnalysisPeriod,IF(SUM($C648:K648)&gt;0,J296+1,0),0)</f>
        <v>0</v>
      </c>
      <c r="L296" s="169">
        <f>IF(L$2&lt;=AnalysisPeriod,IF(SUM($C648:L648)&gt;0,K296+1,0),0)</f>
        <v>0</v>
      </c>
      <c r="M296" s="169">
        <f>IF(M$2&lt;=AnalysisPeriod,IF(SUM($C648:M648)&gt;0,L296+1,0),0)</f>
        <v>0</v>
      </c>
      <c r="N296" s="169">
        <f>IF(N$2&lt;=AnalysisPeriod,IF(SUM($C648:N648)&gt;0,M296+1,0),0)</f>
        <v>0</v>
      </c>
      <c r="O296" s="169">
        <f>IF(O$2&lt;=AnalysisPeriod,IF(SUM($C648:O648)&gt;0,N296+1,0),0)</f>
        <v>0</v>
      </c>
      <c r="P296" s="169">
        <f>IF(P$2&lt;=AnalysisPeriod,IF(SUM($C648:P648)&gt;0,O296+1,0),0)</f>
        <v>0</v>
      </c>
      <c r="Q296" s="169">
        <f>IF(Q$2&lt;=AnalysisPeriod,IF(SUM($C648:Q648)&gt;0,P296+1,0),0)</f>
        <v>0</v>
      </c>
      <c r="R296" s="169">
        <f>IF(R$2&lt;=AnalysisPeriod,IF(SUM($C648:R648)&gt;0,Q296+1,0),0)</f>
        <v>0</v>
      </c>
      <c r="S296" s="169">
        <f>IF(S$2&lt;=AnalysisPeriod,IF(SUM($C648:S648)&gt;0,R296+1,0),0)</f>
        <v>0</v>
      </c>
      <c r="T296" s="169">
        <f>IF(T$2&lt;=AnalysisPeriod,IF(SUM($C648:T648)&gt;0,S296+1,0),0)</f>
        <v>0</v>
      </c>
      <c r="U296" s="169">
        <f>IF(U$2&lt;=AnalysisPeriod,IF(SUM($C648:U648)&gt;0,T296+1,0),0)</f>
        <v>0</v>
      </c>
      <c r="V296" s="169">
        <f>IF(V$2&lt;=AnalysisPeriod,IF(SUM($C648:V648)&gt;0,U296+1,0),0)</f>
        <v>0</v>
      </c>
      <c r="W296" s="169">
        <f>IF(W$2&lt;=AnalysisPeriod,IF(SUM($C648:W648)&gt;0,V296+1,0),0)</f>
        <v>0</v>
      </c>
      <c r="X296" s="169">
        <f>IF(X$2&lt;=AnalysisPeriod,IF(SUM($C648:X648)&gt;0,W296+1,0),0)</f>
        <v>0</v>
      </c>
      <c r="Y296" s="169">
        <f>IF(Y$2&lt;=AnalysisPeriod,IF(SUM($C648:Y648)&gt;0,X296+1,0),0)</f>
        <v>0</v>
      </c>
      <c r="Z296" s="169">
        <f>IF(Z$2&lt;=AnalysisPeriod,IF(SUM($C648:Z648)&gt;0,Y296+1,0),0)</f>
        <v>0</v>
      </c>
      <c r="AA296" s="169">
        <f>IF(AA$2&lt;=AnalysisPeriod,IF(SUM($C648:AA648)&gt;0,Z296+1,0),0)</f>
        <v>0</v>
      </c>
      <c r="AB296" s="169">
        <f>IF(AB$2&lt;=AnalysisPeriod,IF(SUM($C648:AB648)&gt;0,AA296+1,0),0)</f>
        <v>0</v>
      </c>
      <c r="AC296" s="169">
        <f>IF(AC$2&lt;=AnalysisPeriod,IF(SUM($C648:AC648)&gt;0,AB296+1,0),0)</f>
        <v>0</v>
      </c>
      <c r="AD296" s="169">
        <f>IF(AD$2&lt;=AnalysisPeriod,IF(SUM($C648:AD648)&gt;0,AC296+1,0),0)</f>
        <v>0</v>
      </c>
      <c r="AE296" s="169">
        <f>IF(AE$2&lt;=AnalysisPeriod,IF(SUM($C648:AE648)&gt;0,AD296+1,0),0)</f>
        <v>0</v>
      </c>
      <c r="AF296" s="169">
        <f>IF(AF$2&lt;=AnalysisPeriod,IF(SUM($C648:AF648)&gt;0,AE296+1,0),0)</f>
        <v>0</v>
      </c>
      <c r="AG296" s="169">
        <f>IF(AG$2&lt;=AnalysisPeriod,IF(SUM($C648:AG648)&gt;0,AF296+1,0),0)</f>
        <v>0</v>
      </c>
      <c r="AH296" s="169">
        <f>IF(AH$2&lt;=AnalysisPeriod,IF(SUM($C648:AH648)&gt;0,AG296+1,0),0)</f>
        <v>0</v>
      </c>
      <c r="AI296" s="169">
        <f>IF(AI$2&lt;=AnalysisPeriod,IF(SUM($C648:AI648)&gt;0,AH296+1,0),0)</f>
        <v>0</v>
      </c>
      <c r="AJ296" s="169">
        <f>IF(AJ$2&lt;=AnalysisPeriod,IF(SUM($C648:AJ648)&gt;0,AI296+1,0),0)</f>
        <v>0</v>
      </c>
      <c r="AK296" s="169">
        <f>IF(AK$2&lt;=AnalysisPeriod,IF(SUM($C648:AK648)&gt;0,AJ296+1,0),0)</f>
        <v>0</v>
      </c>
      <c r="AL296" s="169">
        <f>IF(AL$2&lt;=AnalysisPeriod,IF(SUM($C648:AL648)&gt;0,AK296+1,0),0)</f>
        <v>0</v>
      </c>
      <c r="AM296" s="169">
        <f>IF(AM$2&lt;=AnalysisPeriod,IF(SUM($C648:AM648)&gt;0,AL296+1,0),0)</f>
        <v>0</v>
      </c>
      <c r="AN296" s="169">
        <f>IF(AN$2&lt;=AnalysisPeriod,IF(SUM($C648:AN648)&gt;0,AM296+1,0),0)</f>
        <v>0</v>
      </c>
      <c r="AO296" s="169">
        <f>IF(AO$2&lt;=AnalysisPeriod,IF(SUM($C648:AO648)&gt;0,AN296+1,0),0)</f>
        <v>0</v>
      </c>
      <c r="AP296" s="169">
        <f>IF(AP$2&lt;=AnalysisPeriod,IF(SUM($C648:AP648)&gt;0,AO296+1,0),0)</f>
        <v>0</v>
      </c>
    </row>
    <row r="297" spans="1:42" x14ac:dyDescent="0.2">
      <c r="A297" s="101">
        <f t="shared" si="156"/>
        <v>7</v>
      </c>
      <c r="C297" s="169">
        <f>IF(C$2&lt;=AnalysisPeriod,IF(SUM($C649:C649)&gt;0,B297+1,0),0)</f>
        <v>0</v>
      </c>
      <c r="D297" s="169">
        <f>IF(D$2&lt;=AnalysisPeriod,IF(SUM($C649:D649)&gt;0,C297+1,0),0)</f>
        <v>0</v>
      </c>
      <c r="E297" s="169">
        <f>IF(E$2&lt;=AnalysisPeriod,IF(SUM($C649:E649)&gt;0,D297+1,0),0)</f>
        <v>0</v>
      </c>
      <c r="F297" s="169">
        <f>IF(F$2&lt;=AnalysisPeriod,IF(SUM($C649:F649)&gt;0,E297+1,0),0)</f>
        <v>0</v>
      </c>
      <c r="G297" s="169">
        <f>IF(G$2&lt;=AnalysisPeriod,IF(SUM($C649:G649)&gt;0,F297+1,0),0)</f>
        <v>0</v>
      </c>
      <c r="H297" s="169">
        <f>IF(H$2&lt;=AnalysisPeriod,IF(SUM($C649:H649)&gt;0,G297+1,0),0)</f>
        <v>0</v>
      </c>
      <c r="I297" s="169">
        <f>IF(I$2&lt;=AnalysisPeriod,IF(SUM($C649:I649)&gt;0,H297+1,0),0)</f>
        <v>0</v>
      </c>
      <c r="J297" s="169">
        <f>IF(J$2&lt;=AnalysisPeriod,IF(SUM($C649:J649)&gt;0,I297+1,0),0)</f>
        <v>0</v>
      </c>
      <c r="K297" s="169">
        <f>IF(K$2&lt;=AnalysisPeriod,IF(SUM($C649:K649)&gt;0,J297+1,0),0)</f>
        <v>0</v>
      </c>
      <c r="L297" s="169">
        <f>IF(L$2&lt;=AnalysisPeriod,IF(SUM($C649:L649)&gt;0,K297+1,0),0)</f>
        <v>0</v>
      </c>
      <c r="M297" s="169">
        <f>IF(M$2&lt;=AnalysisPeriod,IF(SUM($C649:M649)&gt;0,L297+1,0),0)</f>
        <v>0</v>
      </c>
      <c r="N297" s="169">
        <f>IF(N$2&lt;=AnalysisPeriod,IF(SUM($C649:N649)&gt;0,M297+1,0),0)</f>
        <v>0</v>
      </c>
      <c r="O297" s="169">
        <f>IF(O$2&lt;=AnalysisPeriod,IF(SUM($C649:O649)&gt;0,N297+1,0),0)</f>
        <v>0</v>
      </c>
      <c r="P297" s="169">
        <f>IF(P$2&lt;=AnalysisPeriod,IF(SUM($C649:P649)&gt;0,O297+1,0),0)</f>
        <v>0</v>
      </c>
      <c r="Q297" s="169">
        <f>IF(Q$2&lt;=AnalysisPeriod,IF(SUM($C649:Q649)&gt;0,P297+1,0),0)</f>
        <v>0</v>
      </c>
      <c r="R297" s="169">
        <f>IF(R$2&lt;=AnalysisPeriod,IF(SUM($C649:R649)&gt;0,Q297+1,0),0)</f>
        <v>0</v>
      </c>
      <c r="S297" s="169">
        <f>IF(S$2&lt;=AnalysisPeriod,IF(SUM($C649:S649)&gt;0,R297+1,0),0)</f>
        <v>0</v>
      </c>
      <c r="T297" s="169">
        <f>IF(T$2&lt;=AnalysisPeriod,IF(SUM($C649:T649)&gt;0,S297+1,0),0)</f>
        <v>0</v>
      </c>
      <c r="U297" s="169">
        <f>IF(U$2&lt;=AnalysisPeriod,IF(SUM($C649:U649)&gt;0,T297+1,0),0)</f>
        <v>0</v>
      </c>
      <c r="V297" s="169">
        <f>IF(V$2&lt;=AnalysisPeriod,IF(SUM($C649:V649)&gt;0,U297+1,0),0)</f>
        <v>0</v>
      </c>
      <c r="W297" s="169">
        <f>IF(W$2&lt;=AnalysisPeriod,IF(SUM($C649:W649)&gt;0,V297+1,0),0)</f>
        <v>0</v>
      </c>
      <c r="X297" s="169">
        <f>IF(X$2&lt;=AnalysisPeriod,IF(SUM($C649:X649)&gt;0,W297+1,0),0)</f>
        <v>0</v>
      </c>
      <c r="Y297" s="169">
        <f>IF(Y$2&lt;=AnalysisPeriod,IF(SUM($C649:Y649)&gt;0,X297+1,0),0)</f>
        <v>0</v>
      </c>
      <c r="Z297" s="169">
        <f>IF(Z$2&lt;=AnalysisPeriod,IF(SUM($C649:Z649)&gt;0,Y297+1,0),0)</f>
        <v>0</v>
      </c>
      <c r="AA297" s="169">
        <f>IF(AA$2&lt;=AnalysisPeriod,IF(SUM($C649:AA649)&gt;0,Z297+1,0),0)</f>
        <v>0</v>
      </c>
      <c r="AB297" s="169">
        <f>IF(AB$2&lt;=AnalysisPeriod,IF(SUM($C649:AB649)&gt;0,AA297+1,0),0)</f>
        <v>0</v>
      </c>
      <c r="AC297" s="169">
        <f>IF(AC$2&lt;=AnalysisPeriod,IF(SUM($C649:AC649)&gt;0,AB297+1,0),0)</f>
        <v>0</v>
      </c>
      <c r="AD297" s="169">
        <f>IF(AD$2&lt;=AnalysisPeriod,IF(SUM($C649:AD649)&gt;0,AC297+1,0),0)</f>
        <v>0</v>
      </c>
      <c r="AE297" s="169">
        <f>IF(AE$2&lt;=AnalysisPeriod,IF(SUM($C649:AE649)&gt;0,AD297+1,0),0)</f>
        <v>0</v>
      </c>
      <c r="AF297" s="169">
        <f>IF(AF$2&lt;=AnalysisPeriod,IF(SUM($C649:AF649)&gt;0,AE297+1,0),0)</f>
        <v>0</v>
      </c>
      <c r="AG297" s="169">
        <f>IF(AG$2&lt;=AnalysisPeriod,IF(SUM($C649:AG649)&gt;0,AF297+1,0),0)</f>
        <v>0</v>
      </c>
      <c r="AH297" s="169">
        <f>IF(AH$2&lt;=AnalysisPeriod,IF(SUM($C649:AH649)&gt;0,AG297+1,0),0)</f>
        <v>0</v>
      </c>
      <c r="AI297" s="169">
        <f>IF(AI$2&lt;=AnalysisPeriod,IF(SUM($C649:AI649)&gt;0,AH297+1,0),0)</f>
        <v>0</v>
      </c>
      <c r="AJ297" s="169">
        <f>IF(AJ$2&lt;=AnalysisPeriod,IF(SUM($C649:AJ649)&gt;0,AI297+1,0),0)</f>
        <v>0</v>
      </c>
      <c r="AK297" s="169">
        <f>IF(AK$2&lt;=AnalysisPeriod,IF(SUM($C649:AK649)&gt;0,AJ297+1,0),0)</f>
        <v>0</v>
      </c>
      <c r="AL297" s="169">
        <f>IF(AL$2&lt;=AnalysisPeriod,IF(SUM($C649:AL649)&gt;0,AK297+1,0),0)</f>
        <v>0</v>
      </c>
      <c r="AM297" s="169">
        <f>IF(AM$2&lt;=AnalysisPeriod,IF(SUM($C649:AM649)&gt;0,AL297+1,0),0)</f>
        <v>0</v>
      </c>
      <c r="AN297" s="169">
        <f>IF(AN$2&lt;=AnalysisPeriod,IF(SUM($C649:AN649)&gt;0,AM297+1,0),0)</f>
        <v>0</v>
      </c>
      <c r="AO297" s="169">
        <f>IF(AO$2&lt;=AnalysisPeriod,IF(SUM($C649:AO649)&gt;0,AN297+1,0),0)</f>
        <v>0</v>
      </c>
      <c r="AP297" s="169">
        <f>IF(AP$2&lt;=AnalysisPeriod,IF(SUM($C649:AP649)&gt;0,AO297+1,0),0)</f>
        <v>0</v>
      </c>
    </row>
    <row r="298" spans="1:42" x14ac:dyDescent="0.2">
      <c r="A298" s="101">
        <f t="shared" si="156"/>
        <v>8</v>
      </c>
      <c r="C298" s="169">
        <f>IF(C$2&lt;=AnalysisPeriod,IF(SUM($C650:C650)&gt;0,B298+1,0),0)</f>
        <v>0</v>
      </c>
      <c r="D298" s="169">
        <f>IF(D$2&lt;=AnalysisPeriod,IF(SUM($C650:D650)&gt;0,C298+1,0),0)</f>
        <v>0</v>
      </c>
      <c r="E298" s="169">
        <f>IF(E$2&lt;=AnalysisPeriod,IF(SUM($C650:E650)&gt;0,D298+1,0),0)</f>
        <v>0</v>
      </c>
      <c r="F298" s="169">
        <f>IF(F$2&lt;=AnalysisPeriod,IF(SUM($C650:F650)&gt;0,E298+1,0),0)</f>
        <v>0</v>
      </c>
      <c r="G298" s="169">
        <f>IF(G$2&lt;=AnalysisPeriod,IF(SUM($C650:G650)&gt;0,F298+1,0),0)</f>
        <v>0</v>
      </c>
      <c r="H298" s="169">
        <f>IF(H$2&lt;=AnalysisPeriod,IF(SUM($C650:H650)&gt;0,G298+1,0),0)</f>
        <v>0</v>
      </c>
      <c r="I298" s="169">
        <f>IF(I$2&lt;=AnalysisPeriod,IF(SUM($C650:I650)&gt;0,H298+1,0),0)</f>
        <v>0</v>
      </c>
      <c r="J298" s="169">
        <f>IF(J$2&lt;=AnalysisPeriod,IF(SUM($C650:J650)&gt;0,I298+1,0),0)</f>
        <v>0</v>
      </c>
      <c r="K298" s="169">
        <f>IF(K$2&lt;=AnalysisPeriod,IF(SUM($C650:K650)&gt;0,J298+1,0),0)</f>
        <v>0</v>
      </c>
      <c r="L298" s="169">
        <f>IF(L$2&lt;=AnalysisPeriod,IF(SUM($C650:L650)&gt;0,K298+1,0),0)</f>
        <v>0</v>
      </c>
      <c r="M298" s="169">
        <f>IF(M$2&lt;=AnalysisPeriod,IF(SUM($C650:M650)&gt;0,L298+1,0),0)</f>
        <v>0</v>
      </c>
      <c r="N298" s="169">
        <f>IF(N$2&lt;=AnalysisPeriod,IF(SUM($C650:N650)&gt;0,M298+1,0),0)</f>
        <v>0</v>
      </c>
      <c r="O298" s="169">
        <f>IF(O$2&lt;=AnalysisPeriod,IF(SUM($C650:O650)&gt;0,N298+1,0),0)</f>
        <v>0</v>
      </c>
      <c r="P298" s="169">
        <f>IF(P$2&lt;=AnalysisPeriod,IF(SUM($C650:P650)&gt;0,O298+1,0),0)</f>
        <v>0</v>
      </c>
      <c r="Q298" s="169">
        <f>IF(Q$2&lt;=AnalysisPeriod,IF(SUM($C650:Q650)&gt;0,P298+1,0),0)</f>
        <v>0</v>
      </c>
      <c r="R298" s="169">
        <f>IF(R$2&lt;=AnalysisPeriod,IF(SUM($C650:R650)&gt;0,Q298+1,0),0)</f>
        <v>0</v>
      </c>
      <c r="S298" s="169">
        <f>IF(S$2&lt;=AnalysisPeriod,IF(SUM($C650:S650)&gt;0,R298+1,0),0)</f>
        <v>0</v>
      </c>
      <c r="T298" s="169">
        <f>IF(T$2&lt;=AnalysisPeriod,IF(SUM($C650:T650)&gt;0,S298+1,0),0)</f>
        <v>0</v>
      </c>
      <c r="U298" s="169">
        <f>IF(U$2&lt;=AnalysisPeriod,IF(SUM($C650:U650)&gt;0,T298+1,0),0)</f>
        <v>0</v>
      </c>
      <c r="V298" s="169">
        <f>IF(V$2&lt;=AnalysisPeriod,IF(SUM($C650:V650)&gt;0,U298+1,0),0)</f>
        <v>0</v>
      </c>
      <c r="W298" s="169">
        <f>IF(W$2&lt;=AnalysisPeriod,IF(SUM($C650:W650)&gt;0,V298+1,0),0)</f>
        <v>0</v>
      </c>
      <c r="X298" s="169">
        <f>IF(X$2&lt;=AnalysisPeriod,IF(SUM($C650:X650)&gt;0,W298+1,0),0)</f>
        <v>0</v>
      </c>
      <c r="Y298" s="169">
        <f>IF(Y$2&lt;=AnalysisPeriod,IF(SUM($C650:Y650)&gt;0,X298+1,0),0)</f>
        <v>0</v>
      </c>
      <c r="Z298" s="169">
        <f>IF(Z$2&lt;=AnalysisPeriod,IF(SUM($C650:Z650)&gt;0,Y298+1,0),0)</f>
        <v>0</v>
      </c>
      <c r="AA298" s="169">
        <f>IF(AA$2&lt;=AnalysisPeriod,IF(SUM($C650:AA650)&gt;0,Z298+1,0),0)</f>
        <v>0</v>
      </c>
      <c r="AB298" s="169">
        <f>IF(AB$2&lt;=AnalysisPeriod,IF(SUM($C650:AB650)&gt;0,AA298+1,0),0)</f>
        <v>0</v>
      </c>
      <c r="AC298" s="169">
        <f>IF(AC$2&lt;=AnalysisPeriod,IF(SUM($C650:AC650)&gt;0,AB298+1,0),0)</f>
        <v>0</v>
      </c>
      <c r="AD298" s="169">
        <f>IF(AD$2&lt;=AnalysisPeriod,IF(SUM($C650:AD650)&gt;0,AC298+1,0),0)</f>
        <v>0</v>
      </c>
      <c r="AE298" s="169">
        <f>IF(AE$2&lt;=AnalysisPeriod,IF(SUM($C650:AE650)&gt;0,AD298+1,0),0)</f>
        <v>0</v>
      </c>
      <c r="AF298" s="169">
        <f>IF(AF$2&lt;=AnalysisPeriod,IF(SUM($C650:AF650)&gt;0,AE298+1,0),0)</f>
        <v>0</v>
      </c>
      <c r="AG298" s="169">
        <f>IF(AG$2&lt;=AnalysisPeriod,IF(SUM($C650:AG650)&gt;0,AF298+1,0),0)</f>
        <v>0</v>
      </c>
      <c r="AH298" s="169">
        <f>IF(AH$2&lt;=AnalysisPeriod,IF(SUM($C650:AH650)&gt;0,AG298+1,0),0)</f>
        <v>0</v>
      </c>
      <c r="AI298" s="169">
        <f>IF(AI$2&lt;=AnalysisPeriod,IF(SUM($C650:AI650)&gt;0,AH298+1,0),0)</f>
        <v>0</v>
      </c>
      <c r="AJ298" s="169">
        <f>IF(AJ$2&lt;=AnalysisPeriod,IF(SUM($C650:AJ650)&gt;0,AI298+1,0),0)</f>
        <v>0</v>
      </c>
      <c r="AK298" s="169">
        <f>IF(AK$2&lt;=AnalysisPeriod,IF(SUM($C650:AK650)&gt;0,AJ298+1,0),0)</f>
        <v>0</v>
      </c>
      <c r="AL298" s="169">
        <f>IF(AL$2&lt;=AnalysisPeriod,IF(SUM($C650:AL650)&gt;0,AK298+1,0),0)</f>
        <v>0</v>
      </c>
      <c r="AM298" s="169">
        <f>IF(AM$2&lt;=AnalysisPeriod,IF(SUM($C650:AM650)&gt;0,AL298+1,0),0)</f>
        <v>0</v>
      </c>
      <c r="AN298" s="169">
        <f>IF(AN$2&lt;=AnalysisPeriod,IF(SUM($C650:AN650)&gt;0,AM298+1,0),0)</f>
        <v>0</v>
      </c>
      <c r="AO298" s="169">
        <f>IF(AO$2&lt;=AnalysisPeriod,IF(SUM($C650:AO650)&gt;0,AN298+1,0),0)</f>
        <v>0</v>
      </c>
      <c r="AP298" s="169">
        <f>IF(AP$2&lt;=AnalysisPeriod,IF(SUM($C650:AP650)&gt;0,AO298+1,0),0)</f>
        <v>0</v>
      </c>
    </row>
    <row r="299" spans="1:42" x14ac:dyDescent="0.2">
      <c r="A299" s="101">
        <f>A298+1</f>
        <v>9</v>
      </c>
      <c r="C299" s="169">
        <f>IF(C$2&lt;=AnalysisPeriod,IF(SUM($C651:C651)&gt;0,B299+1,0),0)</f>
        <v>0</v>
      </c>
      <c r="D299" s="169">
        <f>IF(D$2&lt;=AnalysisPeriod,IF(SUM($C651:D651)&gt;0,C299+1,0),0)</f>
        <v>0</v>
      </c>
      <c r="E299" s="169">
        <f>IF(E$2&lt;=AnalysisPeriod,IF(SUM($C651:E651)&gt;0,D299+1,0),0)</f>
        <v>0</v>
      </c>
      <c r="F299" s="169">
        <f>IF(F$2&lt;=AnalysisPeriod,IF(SUM($C651:F651)&gt;0,E299+1,0),0)</f>
        <v>0</v>
      </c>
      <c r="G299" s="169">
        <f>IF(G$2&lt;=AnalysisPeriod,IF(SUM($C651:G651)&gt;0,F299+1,0),0)</f>
        <v>0</v>
      </c>
      <c r="H299" s="169">
        <f>IF(H$2&lt;=AnalysisPeriod,IF(SUM($C651:H651)&gt;0,G299+1,0),0)</f>
        <v>0</v>
      </c>
      <c r="I299" s="169">
        <f>IF(I$2&lt;=AnalysisPeriod,IF(SUM($C651:I651)&gt;0,H299+1,0),0)</f>
        <v>0</v>
      </c>
      <c r="J299" s="169">
        <f>IF(J$2&lt;=AnalysisPeriod,IF(SUM($C651:J651)&gt;0,I299+1,0),0)</f>
        <v>0</v>
      </c>
      <c r="K299" s="169">
        <f>IF(K$2&lt;=AnalysisPeriod,IF(SUM($C651:K651)&gt;0,J299+1,0),0)</f>
        <v>0</v>
      </c>
      <c r="L299" s="169">
        <f>IF(L$2&lt;=AnalysisPeriod,IF(SUM($C651:L651)&gt;0,K299+1,0),0)</f>
        <v>0</v>
      </c>
      <c r="M299" s="169">
        <f>IF(M$2&lt;=AnalysisPeriod,IF(SUM($C651:M651)&gt;0,L299+1,0),0)</f>
        <v>0</v>
      </c>
      <c r="N299" s="169">
        <f>IF(N$2&lt;=AnalysisPeriod,IF(SUM($C651:N651)&gt;0,M299+1,0),0)</f>
        <v>0</v>
      </c>
      <c r="O299" s="169">
        <f>IF(O$2&lt;=AnalysisPeriod,IF(SUM($C651:O651)&gt;0,N299+1,0),0)</f>
        <v>0</v>
      </c>
      <c r="P299" s="169">
        <f>IF(P$2&lt;=AnalysisPeriod,IF(SUM($C651:P651)&gt;0,O299+1,0),0)</f>
        <v>0</v>
      </c>
      <c r="Q299" s="169">
        <f>IF(Q$2&lt;=AnalysisPeriod,IF(SUM($C651:Q651)&gt;0,P299+1,0),0)</f>
        <v>0</v>
      </c>
      <c r="R299" s="169">
        <f>IF(R$2&lt;=AnalysisPeriod,IF(SUM($C651:R651)&gt;0,Q299+1,0),0)</f>
        <v>0</v>
      </c>
      <c r="S299" s="169">
        <f>IF(S$2&lt;=AnalysisPeriod,IF(SUM($C651:S651)&gt;0,R299+1,0),0)</f>
        <v>0</v>
      </c>
      <c r="T299" s="169">
        <f>IF(T$2&lt;=AnalysisPeriod,IF(SUM($C651:T651)&gt;0,S299+1,0),0)</f>
        <v>0</v>
      </c>
      <c r="U299" s="169">
        <f>IF(U$2&lt;=AnalysisPeriod,IF(SUM($C651:U651)&gt;0,T299+1,0),0)</f>
        <v>0</v>
      </c>
      <c r="V299" s="169">
        <f>IF(V$2&lt;=AnalysisPeriod,IF(SUM($C651:V651)&gt;0,U299+1,0),0)</f>
        <v>0</v>
      </c>
      <c r="W299" s="169">
        <f>IF(W$2&lt;=AnalysisPeriod,IF(SUM($C651:W651)&gt;0,V299+1,0),0)</f>
        <v>0</v>
      </c>
      <c r="X299" s="169">
        <f>IF(X$2&lt;=AnalysisPeriod,IF(SUM($C651:X651)&gt;0,W299+1,0),0)</f>
        <v>0</v>
      </c>
      <c r="Y299" s="169">
        <f>IF(Y$2&lt;=AnalysisPeriod,IF(SUM($C651:Y651)&gt;0,X299+1,0),0)</f>
        <v>0</v>
      </c>
      <c r="Z299" s="169">
        <f>IF(Z$2&lt;=AnalysisPeriod,IF(SUM($C651:Z651)&gt;0,Y299+1,0),0)</f>
        <v>0</v>
      </c>
      <c r="AA299" s="169">
        <f>IF(AA$2&lt;=AnalysisPeriod,IF(SUM($C651:AA651)&gt;0,Z299+1,0),0)</f>
        <v>0</v>
      </c>
      <c r="AB299" s="169">
        <f>IF(AB$2&lt;=AnalysisPeriod,IF(SUM($C651:AB651)&gt;0,AA299+1,0),0)</f>
        <v>0</v>
      </c>
      <c r="AC299" s="169">
        <f>IF(AC$2&lt;=AnalysisPeriod,IF(SUM($C651:AC651)&gt;0,AB299+1,0),0)</f>
        <v>0</v>
      </c>
      <c r="AD299" s="169">
        <f>IF(AD$2&lt;=AnalysisPeriod,IF(SUM($C651:AD651)&gt;0,AC299+1,0),0)</f>
        <v>0</v>
      </c>
      <c r="AE299" s="169">
        <f>IF(AE$2&lt;=AnalysisPeriod,IF(SUM($C651:AE651)&gt;0,AD299+1,0),0)</f>
        <v>0</v>
      </c>
      <c r="AF299" s="169">
        <f>IF(AF$2&lt;=AnalysisPeriod,IF(SUM($C651:AF651)&gt;0,AE299+1,0),0)</f>
        <v>0</v>
      </c>
      <c r="AG299" s="169">
        <f>IF(AG$2&lt;=AnalysisPeriod,IF(SUM($C651:AG651)&gt;0,AF299+1,0),0)</f>
        <v>0</v>
      </c>
      <c r="AH299" s="169">
        <f>IF(AH$2&lt;=AnalysisPeriod,IF(SUM($C651:AH651)&gt;0,AG299+1,0),0)</f>
        <v>0</v>
      </c>
      <c r="AI299" s="169">
        <f>IF(AI$2&lt;=AnalysisPeriod,IF(SUM($C651:AI651)&gt;0,AH299+1,0),0)</f>
        <v>0</v>
      </c>
      <c r="AJ299" s="169">
        <f>IF(AJ$2&lt;=AnalysisPeriod,IF(SUM($C651:AJ651)&gt;0,AI299+1,0),0)</f>
        <v>0</v>
      </c>
      <c r="AK299" s="169">
        <f>IF(AK$2&lt;=AnalysisPeriod,IF(SUM($C651:AK651)&gt;0,AJ299+1,0),0)</f>
        <v>0</v>
      </c>
      <c r="AL299" s="169">
        <f>IF(AL$2&lt;=AnalysisPeriod,IF(SUM($C651:AL651)&gt;0,AK299+1,0),0)</f>
        <v>0</v>
      </c>
      <c r="AM299" s="169">
        <f>IF(AM$2&lt;=AnalysisPeriod,IF(SUM($C651:AM651)&gt;0,AL299+1,0),0)</f>
        <v>0</v>
      </c>
      <c r="AN299" s="169">
        <f>IF(AN$2&lt;=AnalysisPeriod,IF(SUM($C651:AN651)&gt;0,AM299+1,0),0)</f>
        <v>0</v>
      </c>
      <c r="AO299" s="169">
        <f>IF(AO$2&lt;=AnalysisPeriod,IF(SUM($C651:AO651)&gt;0,AN299+1,0),0)</f>
        <v>0</v>
      </c>
      <c r="AP299" s="169">
        <f>IF(AP$2&lt;=AnalysisPeriod,IF(SUM($C651:AP651)&gt;0,AO299+1,0),0)</f>
        <v>0</v>
      </c>
    </row>
    <row r="300" spans="1:42" x14ac:dyDescent="0.2">
      <c r="A300" s="101">
        <f t="shared" si="156"/>
        <v>10</v>
      </c>
      <c r="C300" s="169">
        <f>IF(C$2&lt;=AnalysisPeriod,IF(SUM($C652:C652)&gt;0,B300+1,0),0)</f>
        <v>0</v>
      </c>
      <c r="D300" s="169">
        <f>IF(D$2&lt;=AnalysisPeriod,IF(SUM($C652:D652)&gt;0,C300+1,0),0)</f>
        <v>0</v>
      </c>
      <c r="E300" s="169">
        <f>IF(E$2&lt;=AnalysisPeriod,IF(SUM($C652:E652)&gt;0,D300+1,0),0)</f>
        <v>0</v>
      </c>
      <c r="F300" s="169">
        <f>IF(F$2&lt;=AnalysisPeriod,IF(SUM($C652:F652)&gt;0,E300+1,0),0)</f>
        <v>0</v>
      </c>
      <c r="G300" s="169">
        <f>IF(G$2&lt;=AnalysisPeriod,IF(SUM($C652:G652)&gt;0,F300+1,0),0)</f>
        <v>0</v>
      </c>
      <c r="H300" s="169">
        <f>IF(H$2&lt;=AnalysisPeriod,IF(SUM($C652:H652)&gt;0,G300+1,0),0)</f>
        <v>0</v>
      </c>
      <c r="I300" s="169">
        <f>IF(I$2&lt;=AnalysisPeriod,IF(SUM($C652:I652)&gt;0,H300+1,0),0)</f>
        <v>0</v>
      </c>
      <c r="J300" s="169">
        <f>IF(J$2&lt;=AnalysisPeriod,IF(SUM($C652:J652)&gt;0,I300+1,0),0)</f>
        <v>0</v>
      </c>
      <c r="K300" s="169">
        <f>IF(K$2&lt;=AnalysisPeriod,IF(SUM($C652:K652)&gt;0,J300+1,0),0)</f>
        <v>0</v>
      </c>
      <c r="L300" s="169">
        <f>IF(L$2&lt;=AnalysisPeriod,IF(SUM($C652:L652)&gt;0,K300+1,0),0)</f>
        <v>0</v>
      </c>
      <c r="M300" s="169">
        <f>IF(M$2&lt;=AnalysisPeriod,IF(SUM($C652:M652)&gt;0,L300+1,0),0)</f>
        <v>0</v>
      </c>
      <c r="N300" s="169">
        <f>IF(N$2&lt;=AnalysisPeriod,IF(SUM($C652:N652)&gt;0,M300+1,0),0)</f>
        <v>0</v>
      </c>
      <c r="O300" s="169">
        <f>IF(O$2&lt;=AnalysisPeriod,IF(SUM($C652:O652)&gt;0,N300+1,0),0)</f>
        <v>0</v>
      </c>
      <c r="P300" s="169">
        <f>IF(P$2&lt;=AnalysisPeriod,IF(SUM($C652:P652)&gt;0,O300+1,0),0)</f>
        <v>0</v>
      </c>
      <c r="Q300" s="169">
        <f>IF(Q$2&lt;=AnalysisPeriod,IF(SUM($C652:Q652)&gt;0,P300+1,0),0)</f>
        <v>0</v>
      </c>
      <c r="R300" s="169">
        <f>IF(R$2&lt;=AnalysisPeriod,IF(SUM($C652:R652)&gt;0,Q300+1,0),0)</f>
        <v>0</v>
      </c>
      <c r="S300" s="169">
        <f>IF(S$2&lt;=AnalysisPeriod,IF(SUM($C652:S652)&gt;0,R300+1,0),0)</f>
        <v>0</v>
      </c>
      <c r="T300" s="169">
        <f>IF(T$2&lt;=AnalysisPeriod,IF(SUM($C652:T652)&gt;0,S300+1,0),0)</f>
        <v>0</v>
      </c>
      <c r="U300" s="169">
        <f>IF(U$2&lt;=AnalysisPeriod,IF(SUM($C652:U652)&gt;0,T300+1,0),0)</f>
        <v>0</v>
      </c>
      <c r="V300" s="169">
        <f>IF(V$2&lt;=AnalysisPeriod,IF(SUM($C652:V652)&gt;0,U300+1,0),0)</f>
        <v>0</v>
      </c>
      <c r="W300" s="169">
        <f>IF(W$2&lt;=AnalysisPeriod,IF(SUM($C652:W652)&gt;0,V300+1,0),0)</f>
        <v>0</v>
      </c>
      <c r="X300" s="169">
        <f>IF(X$2&lt;=AnalysisPeriod,IF(SUM($C652:X652)&gt;0,W300+1,0),0)</f>
        <v>0</v>
      </c>
      <c r="Y300" s="169">
        <f>IF(Y$2&lt;=AnalysisPeriod,IF(SUM($C652:Y652)&gt;0,X300+1,0),0)</f>
        <v>0</v>
      </c>
      <c r="Z300" s="169">
        <f>IF(Z$2&lt;=AnalysisPeriod,IF(SUM($C652:Z652)&gt;0,Y300+1,0),0)</f>
        <v>0</v>
      </c>
      <c r="AA300" s="169">
        <f>IF(AA$2&lt;=AnalysisPeriod,IF(SUM($C652:AA652)&gt;0,Z300+1,0),0)</f>
        <v>0</v>
      </c>
      <c r="AB300" s="169">
        <f>IF(AB$2&lt;=AnalysisPeriod,IF(SUM($C652:AB652)&gt;0,AA300+1,0),0)</f>
        <v>0</v>
      </c>
      <c r="AC300" s="169">
        <f>IF(AC$2&lt;=AnalysisPeriod,IF(SUM($C652:AC652)&gt;0,AB300+1,0),0)</f>
        <v>0</v>
      </c>
      <c r="AD300" s="169">
        <f>IF(AD$2&lt;=AnalysisPeriod,IF(SUM($C652:AD652)&gt;0,AC300+1,0),0)</f>
        <v>0</v>
      </c>
      <c r="AE300" s="169">
        <f>IF(AE$2&lt;=AnalysisPeriod,IF(SUM($C652:AE652)&gt;0,AD300+1,0),0)</f>
        <v>0</v>
      </c>
      <c r="AF300" s="169">
        <f>IF(AF$2&lt;=AnalysisPeriod,IF(SUM($C652:AF652)&gt;0,AE300+1,0),0)</f>
        <v>0</v>
      </c>
      <c r="AG300" s="169">
        <f>IF(AG$2&lt;=AnalysisPeriod,IF(SUM($C652:AG652)&gt;0,AF300+1,0),0)</f>
        <v>0</v>
      </c>
      <c r="AH300" s="169">
        <f>IF(AH$2&lt;=AnalysisPeriod,IF(SUM($C652:AH652)&gt;0,AG300+1,0),0)</f>
        <v>0</v>
      </c>
      <c r="AI300" s="169">
        <f>IF(AI$2&lt;=AnalysisPeriod,IF(SUM($C652:AI652)&gt;0,AH300+1,0),0)</f>
        <v>0</v>
      </c>
      <c r="AJ300" s="169">
        <f>IF(AJ$2&lt;=AnalysisPeriod,IF(SUM($C652:AJ652)&gt;0,AI300+1,0),0)</f>
        <v>0</v>
      </c>
      <c r="AK300" s="169">
        <f>IF(AK$2&lt;=AnalysisPeriod,IF(SUM($C652:AK652)&gt;0,AJ300+1,0),0)</f>
        <v>0</v>
      </c>
      <c r="AL300" s="169">
        <f>IF(AL$2&lt;=AnalysisPeriod,IF(SUM($C652:AL652)&gt;0,AK300+1,0),0)</f>
        <v>0</v>
      </c>
      <c r="AM300" s="169">
        <f>IF(AM$2&lt;=AnalysisPeriod,IF(SUM($C652:AM652)&gt;0,AL300+1,0),0)</f>
        <v>0</v>
      </c>
      <c r="AN300" s="169">
        <f>IF(AN$2&lt;=AnalysisPeriod,IF(SUM($C652:AN652)&gt;0,AM300+1,0),0)</f>
        <v>0</v>
      </c>
      <c r="AO300" s="169">
        <f>IF(AO$2&lt;=AnalysisPeriod,IF(SUM($C652:AO652)&gt;0,AN300+1,0),0)</f>
        <v>0</v>
      </c>
      <c r="AP300" s="169">
        <f>IF(AP$2&lt;=AnalysisPeriod,IF(SUM($C652:AP652)&gt;0,AO300+1,0),0)</f>
        <v>0</v>
      </c>
    </row>
    <row r="301" spans="1:42" x14ac:dyDescent="0.2">
      <c r="A301" s="187"/>
      <c r="C301" s="169"/>
      <c r="D301" s="169"/>
      <c r="E301" s="169"/>
      <c r="F301" s="169"/>
      <c r="G301" s="169"/>
      <c r="H301" s="169"/>
      <c r="I301" s="169"/>
      <c r="J301" s="169"/>
      <c r="K301" s="169"/>
      <c r="L301" s="169"/>
      <c r="M301" s="169"/>
      <c r="N301" s="169"/>
      <c r="O301" s="169"/>
      <c r="P301" s="169"/>
      <c r="Q301" s="169"/>
      <c r="R301" s="169"/>
      <c r="S301" s="169"/>
      <c r="T301" s="169"/>
      <c r="U301" s="169"/>
      <c r="V301" s="169"/>
      <c r="W301" s="169"/>
      <c r="X301" s="169"/>
      <c r="Y301" s="169"/>
      <c r="Z301" s="169"/>
      <c r="AA301" s="169"/>
      <c r="AB301" s="169"/>
      <c r="AC301" s="169"/>
      <c r="AD301" s="169"/>
      <c r="AE301" s="169"/>
      <c r="AF301" s="169"/>
      <c r="AG301" s="169"/>
      <c r="AH301" s="169"/>
      <c r="AI301" s="169"/>
      <c r="AJ301" s="169"/>
      <c r="AK301" s="169"/>
      <c r="AL301" s="169"/>
      <c r="AM301" s="169"/>
      <c r="AN301" s="169"/>
      <c r="AO301" s="169"/>
      <c r="AP301" s="169"/>
    </row>
    <row r="302" spans="1:42" x14ac:dyDescent="0.2">
      <c r="A302" s="187" t="s">
        <v>196</v>
      </c>
      <c r="C302" s="169"/>
      <c r="D302" s="169"/>
      <c r="E302" s="169"/>
      <c r="F302" s="169"/>
      <c r="G302" s="169"/>
      <c r="H302" s="169"/>
      <c r="I302" s="169"/>
      <c r="J302" s="169"/>
      <c r="K302" s="169"/>
      <c r="L302" s="169"/>
      <c r="M302" s="169"/>
      <c r="N302" s="169"/>
      <c r="O302" s="169"/>
      <c r="P302" s="169"/>
      <c r="Q302" s="169"/>
      <c r="R302" s="169"/>
      <c r="S302" s="169"/>
      <c r="T302" s="169"/>
      <c r="U302" s="169"/>
      <c r="V302" s="169"/>
      <c r="W302" s="169"/>
      <c r="X302" s="169"/>
      <c r="Y302" s="169"/>
      <c r="Z302" s="169"/>
      <c r="AA302" s="169"/>
      <c r="AB302" s="169"/>
      <c r="AC302" s="169"/>
      <c r="AD302" s="169"/>
      <c r="AE302" s="169"/>
      <c r="AF302" s="169"/>
      <c r="AG302" s="169"/>
      <c r="AH302" s="169"/>
      <c r="AI302" s="169"/>
      <c r="AJ302" s="169"/>
      <c r="AK302" s="169"/>
      <c r="AL302" s="169"/>
      <c r="AM302" s="169"/>
      <c r="AN302" s="169"/>
      <c r="AO302" s="169"/>
      <c r="AP302" s="169"/>
    </row>
    <row r="303" spans="1:42" x14ac:dyDescent="0.2">
      <c r="A303" s="101">
        <v>1</v>
      </c>
      <c r="B303" s="179">
        <f t="shared" ref="B303:B312" si="157">SUM(C303:AP303)</f>
        <v>0</v>
      </c>
      <c r="C303" s="208">
        <f t="shared" ref="C303:AP303" si="158">LOOKUP(C291,$B$261:$AP$261,$B$262:$AP$262)*$B643</f>
        <v>0</v>
      </c>
      <c r="D303" s="169">
        <f t="shared" si="158"/>
        <v>0</v>
      </c>
      <c r="E303" s="169">
        <f t="shared" si="158"/>
        <v>0</v>
      </c>
      <c r="F303" s="169">
        <f t="shared" si="158"/>
        <v>0</v>
      </c>
      <c r="G303" s="169">
        <f t="shared" si="158"/>
        <v>0</v>
      </c>
      <c r="H303" s="169">
        <f t="shared" si="158"/>
        <v>0</v>
      </c>
      <c r="I303" s="169">
        <f t="shared" si="158"/>
        <v>0</v>
      </c>
      <c r="J303" s="169">
        <f t="shared" si="158"/>
        <v>0</v>
      </c>
      <c r="K303" s="169">
        <f t="shared" si="158"/>
        <v>0</v>
      </c>
      <c r="L303" s="169">
        <f t="shared" si="158"/>
        <v>0</v>
      </c>
      <c r="M303" s="169">
        <f t="shared" si="158"/>
        <v>0</v>
      </c>
      <c r="N303" s="169">
        <f t="shared" si="158"/>
        <v>0</v>
      </c>
      <c r="O303" s="169">
        <f t="shared" si="158"/>
        <v>0</v>
      </c>
      <c r="P303" s="169">
        <f t="shared" si="158"/>
        <v>0</v>
      </c>
      <c r="Q303" s="169">
        <f t="shared" si="158"/>
        <v>0</v>
      </c>
      <c r="R303" s="169">
        <f t="shared" si="158"/>
        <v>0</v>
      </c>
      <c r="S303" s="169">
        <f t="shared" si="158"/>
        <v>0</v>
      </c>
      <c r="T303" s="169">
        <f t="shared" si="158"/>
        <v>0</v>
      </c>
      <c r="U303" s="169">
        <f t="shared" si="158"/>
        <v>0</v>
      </c>
      <c r="V303" s="169">
        <f t="shared" si="158"/>
        <v>0</v>
      </c>
      <c r="W303" s="169">
        <f t="shared" si="158"/>
        <v>0</v>
      </c>
      <c r="X303" s="169">
        <f t="shared" si="158"/>
        <v>0</v>
      </c>
      <c r="Y303" s="169">
        <f t="shared" si="158"/>
        <v>0</v>
      </c>
      <c r="Z303" s="169">
        <f t="shared" si="158"/>
        <v>0</v>
      </c>
      <c r="AA303" s="169">
        <f t="shared" si="158"/>
        <v>0</v>
      </c>
      <c r="AB303" s="169">
        <f t="shared" si="158"/>
        <v>0</v>
      </c>
      <c r="AC303" s="169">
        <f t="shared" si="158"/>
        <v>0</v>
      </c>
      <c r="AD303" s="169">
        <f t="shared" si="158"/>
        <v>0</v>
      </c>
      <c r="AE303" s="169">
        <f t="shared" si="158"/>
        <v>0</v>
      </c>
      <c r="AF303" s="169">
        <f t="shared" si="158"/>
        <v>0</v>
      </c>
      <c r="AG303" s="169">
        <f t="shared" si="158"/>
        <v>0</v>
      </c>
      <c r="AH303" s="169">
        <f t="shared" si="158"/>
        <v>0</v>
      </c>
      <c r="AI303" s="169">
        <f t="shared" si="158"/>
        <v>0</v>
      </c>
      <c r="AJ303" s="169">
        <f t="shared" si="158"/>
        <v>0</v>
      </c>
      <c r="AK303" s="169">
        <f t="shared" si="158"/>
        <v>0</v>
      </c>
      <c r="AL303" s="169">
        <f t="shared" si="158"/>
        <v>0</v>
      </c>
      <c r="AM303" s="169">
        <f t="shared" si="158"/>
        <v>0</v>
      </c>
      <c r="AN303" s="169">
        <f t="shared" si="158"/>
        <v>0</v>
      </c>
      <c r="AO303" s="169">
        <f t="shared" si="158"/>
        <v>0</v>
      </c>
      <c r="AP303" s="169">
        <f t="shared" si="158"/>
        <v>0</v>
      </c>
    </row>
    <row r="304" spans="1:42" x14ac:dyDescent="0.2">
      <c r="A304" s="101">
        <f>A303+1</f>
        <v>2</v>
      </c>
      <c r="B304" s="179">
        <f t="shared" si="157"/>
        <v>0</v>
      </c>
      <c r="C304" s="208">
        <f t="shared" ref="C304:AP304" si="159">LOOKUP(C292,$B$261:$AP$261,$B$262:$AP$262)*$B644</f>
        <v>0</v>
      </c>
      <c r="D304" s="169">
        <f t="shared" si="159"/>
        <v>0</v>
      </c>
      <c r="E304" s="169">
        <f t="shared" si="159"/>
        <v>0</v>
      </c>
      <c r="F304" s="169">
        <f t="shared" si="159"/>
        <v>0</v>
      </c>
      <c r="G304" s="169">
        <f t="shared" si="159"/>
        <v>0</v>
      </c>
      <c r="H304" s="169">
        <f t="shared" si="159"/>
        <v>0</v>
      </c>
      <c r="I304" s="169">
        <f t="shared" si="159"/>
        <v>0</v>
      </c>
      <c r="J304" s="169">
        <f t="shared" si="159"/>
        <v>0</v>
      </c>
      <c r="K304" s="169">
        <f t="shared" si="159"/>
        <v>0</v>
      </c>
      <c r="L304" s="169">
        <f t="shared" si="159"/>
        <v>0</v>
      </c>
      <c r="M304" s="169">
        <f t="shared" si="159"/>
        <v>0</v>
      </c>
      <c r="N304" s="169">
        <f t="shared" si="159"/>
        <v>0</v>
      </c>
      <c r="O304" s="169">
        <f t="shared" si="159"/>
        <v>0</v>
      </c>
      <c r="P304" s="169">
        <f t="shared" si="159"/>
        <v>0</v>
      </c>
      <c r="Q304" s="169">
        <f t="shared" si="159"/>
        <v>0</v>
      </c>
      <c r="R304" s="169">
        <f t="shared" si="159"/>
        <v>0</v>
      </c>
      <c r="S304" s="169">
        <f t="shared" si="159"/>
        <v>0</v>
      </c>
      <c r="T304" s="169">
        <f t="shared" si="159"/>
        <v>0</v>
      </c>
      <c r="U304" s="169">
        <f t="shared" si="159"/>
        <v>0</v>
      </c>
      <c r="V304" s="169">
        <f t="shared" si="159"/>
        <v>0</v>
      </c>
      <c r="W304" s="169">
        <f t="shared" si="159"/>
        <v>0</v>
      </c>
      <c r="X304" s="169">
        <f t="shared" si="159"/>
        <v>0</v>
      </c>
      <c r="Y304" s="169">
        <f t="shared" si="159"/>
        <v>0</v>
      </c>
      <c r="Z304" s="169">
        <f t="shared" si="159"/>
        <v>0</v>
      </c>
      <c r="AA304" s="169">
        <f t="shared" si="159"/>
        <v>0</v>
      </c>
      <c r="AB304" s="169">
        <f t="shared" si="159"/>
        <v>0</v>
      </c>
      <c r="AC304" s="169">
        <f t="shared" si="159"/>
        <v>0</v>
      </c>
      <c r="AD304" s="169">
        <f t="shared" si="159"/>
        <v>0</v>
      </c>
      <c r="AE304" s="169">
        <f t="shared" si="159"/>
        <v>0</v>
      </c>
      <c r="AF304" s="169">
        <f t="shared" si="159"/>
        <v>0</v>
      </c>
      <c r="AG304" s="169">
        <f t="shared" si="159"/>
        <v>0</v>
      </c>
      <c r="AH304" s="169">
        <f t="shared" si="159"/>
        <v>0</v>
      </c>
      <c r="AI304" s="169">
        <f t="shared" si="159"/>
        <v>0</v>
      </c>
      <c r="AJ304" s="169">
        <f t="shared" si="159"/>
        <v>0</v>
      </c>
      <c r="AK304" s="169">
        <f t="shared" si="159"/>
        <v>0</v>
      </c>
      <c r="AL304" s="169">
        <f t="shared" si="159"/>
        <v>0</v>
      </c>
      <c r="AM304" s="169">
        <f t="shared" si="159"/>
        <v>0</v>
      </c>
      <c r="AN304" s="169">
        <f t="shared" si="159"/>
        <v>0</v>
      </c>
      <c r="AO304" s="169">
        <f t="shared" si="159"/>
        <v>0</v>
      </c>
      <c r="AP304" s="169">
        <f t="shared" si="159"/>
        <v>0</v>
      </c>
    </row>
    <row r="305" spans="1:42" x14ac:dyDescent="0.2">
      <c r="A305" s="101">
        <f t="shared" ref="A305:A312" si="160">A304+1</f>
        <v>3</v>
      </c>
      <c r="B305" s="179">
        <f t="shared" si="157"/>
        <v>0</v>
      </c>
      <c r="C305" s="208">
        <f t="shared" ref="C305:AP305" si="161">LOOKUP(C293,$B$261:$AP$261,$B$262:$AP$262)*$B645</f>
        <v>0</v>
      </c>
      <c r="D305" s="169">
        <f t="shared" si="161"/>
        <v>0</v>
      </c>
      <c r="E305" s="169">
        <f t="shared" si="161"/>
        <v>0</v>
      </c>
      <c r="F305" s="169">
        <f t="shared" si="161"/>
        <v>0</v>
      </c>
      <c r="G305" s="169">
        <f t="shared" si="161"/>
        <v>0</v>
      </c>
      <c r="H305" s="169">
        <f t="shared" si="161"/>
        <v>0</v>
      </c>
      <c r="I305" s="169">
        <f t="shared" si="161"/>
        <v>0</v>
      </c>
      <c r="J305" s="169">
        <f t="shared" si="161"/>
        <v>0</v>
      </c>
      <c r="K305" s="169">
        <f t="shared" si="161"/>
        <v>0</v>
      </c>
      <c r="L305" s="169">
        <f t="shared" si="161"/>
        <v>0</v>
      </c>
      <c r="M305" s="169">
        <f t="shared" si="161"/>
        <v>0</v>
      </c>
      <c r="N305" s="169">
        <f t="shared" si="161"/>
        <v>0</v>
      </c>
      <c r="O305" s="169">
        <f t="shared" si="161"/>
        <v>0</v>
      </c>
      <c r="P305" s="169">
        <f t="shared" si="161"/>
        <v>0</v>
      </c>
      <c r="Q305" s="169">
        <f t="shared" si="161"/>
        <v>0</v>
      </c>
      <c r="R305" s="169">
        <f t="shared" si="161"/>
        <v>0</v>
      </c>
      <c r="S305" s="169">
        <f t="shared" si="161"/>
        <v>0</v>
      </c>
      <c r="T305" s="169">
        <f t="shared" si="161"/>
        <v>0</v>
      </c>
      <c r="U305" s="169">
        <f t="shared" si="161"/>
        <v>0</v>
      </c>
      <c r="V305" s="169">
        <f t="shared" si="161"/>
        <v>0</v>
      </c>
      <c r="W305" s="169">
        <f t="shared" si="161"/>
        <v>0</v>
      </c>
      <c r="X305" s="169">
        <f t="shared" si="161"/>
        <v>0</v>
      </c>
      <c r="Y305" s="169">
        <f t="shared" si="161"/>
        <v>0</v>
      </c>
      <c r="Z305" s="169">
        <f t="shared" si="161"/>
        <v>0</v>
      </c>
      <c r="AA305" s="169">
        <f t="shared" si="161"/>
        <v>0</v>
      </c>
      <c r="AB305" s="169">
        <f t="shared" si="161"/>
        <v>0</v>
      </c>
      <c r="AC305" s="169">
        <f t="shared" si="161"/>
        <v>0</v>
      </c>
      <c r="AD305" s="169">
        <f t="shared" si="161"/>
        <v>0</v>
      </c>
      <c r="AE305" s="169">
        <f t="shared" si="161"/>
        <v>0</v>
      </c>
      <c r="AF305" s="169">
        <f t="shared" si="161"/>
        <v>0</v>
      </c>
      <c r="AG305" s="169">
        <f t="shared" si="161"/>
        <v>0</v>
      </c>
      <c r="AH305" s="169">
        <f t="shared" si="161"/>
        <v>0</v>
      </c>
      <c r="AI305" s="169">
        <f t="shared" si="161"/>
        <v>0</v>
      </c>
      <c r="AJ305" s="169">
        <f t="shared" si="161"/>
        <v>0</v>
      </c>
      <c r="AK305" s="169">
        <f t="shared" si="161"/>
        <v>0</v>
      </c>
      <c r="AL305" s="169">
        <f t="shared" si="161"/>
        <v>0</v>
      </c>
      <c r="AM305" s="169">
        <f t="shared" si="161"/>
        <v>0</v>
      </c>
      <c r="AN305" s="169">
        <f t="shared" si="161"/>
        <v>0</v>
      </c>
      <c r="AO305" s="169">
        <f t="shared" si="161"/>
        <v>0</v>
      </c>
      <c r="AP305" s="169">
        <f t="shared" si="161"/>
        <v>0</v>
      </c>
    </row>
    <row r="306" spans="1:42" x14ac:dyDescent="0.2">
      <c r="A306" s="101">
        <f t="shared" si="160"/>
        <v>4</v>
      </c>
      <c r="B306" s="179">
        <f t="shared" si="157"/>
        <v>0</v>
      </c>
      <c r="C306" s="208">
        <f t="shared" ref="C306:AP306" si="162">LOOKUP(C294,$B$261:$AP$261,$B$262:$AP$262)*$B646</f>
        <v>0</v>
      </c>
      <c r="D306" s="169">
        <f t="shared" si="162"/>
        <v>0</v>
      </c>
      <c r="E306" s="169">
        <f t="shared" si="162"/>
        <v>0</v>
      </c>
      <c r="F306" s="169">
        <f t="shared" si="162"/>
        <v>0</v>
      </c>
      <c r="G306" s="169">
        <f t="shared" si="162"/>
        <v>0</v>
      </c>
      <c r="H306" s="169">
        <f t="shared" si="162"/>
        <v>0</v>
      </c>
      <c r="I306" s="169">
        <f t="shared" si="162"/>
        <v>0</v>
      </c>
      <c r="J306" s="169">
        <f t="shared" si="162"/>
        <v>0</v>
      </c>
      <c r="K306" s="169">
        <f t="shared" si="162"/>
        <v>0</v>
      </c>
      <c r="L306" s="169">
        <f t="shared" si="162"/>
        <v>0</v>
      </c>
      <c r="M306" s="169">
        <f t="shared" si="162"/>
        <v>0</v>
      </c>
      <c r="N306" s="169">
        <f t="shared" si="162"/>
        <v>0</v>
      </c>
      <c r="O306" s="169">
        <f t="shared" si="162"/>
        <v>0</v>
      </c>
      <c r="P306" s="169">
        <f t="shared" si="162"/>
        <v>0</v>
      </c>
      <c r="Q306" s="169">
        <f t="shared" si="162"/>
        <v>0</v>
      </c>
      <c r="R306" s="169">
        <f t="shared" si="162"/>
        <v>0</v>
      </c>
      <c r="S306" s="169">
        <f t="shared" si="162"/>
        <v>0</v>
      </c>
      <c r="T306" s="169">
        <f t="shared" si="162"/>
        <v>0</v>
      </c>
      <c r="U306" s="169">
        <f t="shared" si="162"/>
        <v>0</v>
      </c>
      <c r="V306" s="169">
        <f t="shared" si="162"/>
        <v>0</v>
      </c>
      <c r="W306" s="169">
        <f t="shared" si="162"/>
        <v>0</v>
      </c>
      <c r="X306" s="169">
        <f t="shared" si="162"/>
        <v>0</v>
      </c>
      <c r="Y306" s="169">
        <f t="shared" si="162"/>
        <v>0</v>
      </c>
      <c r="Z306" s="169">
        <f t="shared" si="162"/>
        <v>0</v>
      </c>
      <c r="AA306" s="169">
        <f t="shared" si="162"/>
        <v>0</v>
      </c>
      <c r="AB306" s="169">
        <f t="shared" si="162"/>
        <v>0</v>
      </c>
      <c r="AC306" s="169">
        <f t="shared" si="162"/>
        <v>0</v>
      </c>
      <c r="AD306" s="169">
        <f t="shared" si="162"/>
        <v>0</v>
      </c>
      <c r="AE306" s="169">
        <f t="shared" si="162"/>
        <v>0</v>
      </c>
      <c r="AF306" s="169">
        <f t="shared" si="162"/>
        <v>0</v>
      </c>
      <c r="AG306" s="169">
        <f t="shared" si="162"/>
        <v>0</v>
      </c>
      <c r="AH306" s="169">
        <f t="shared" si="162"/>
        <v>0</v>
      </c>
      <c r="AI306" s="169">
        <f t="shared" si="162"/>
        <v>0</v>
      </c>
      <c r="AJ306" s="169">
        <f t="shared" si="162"/>
        <v>0</v>
      </c>
      <c r="AK306" s="169">
        <f t="shared" si="162"/>
        <v>0</v>
      </c>
      <c r="AL306" s="169">
        <f t="shared" si="162"/>
        <v>0</v>
      </c>
      <c r="AM306" s="169">
        <f t="shared" si="162"/>
        <v>0</v>
      </c>
      <c r="AN306" s="169">
        <f t="shared" si="162"/>
        <v>0</v>
      </c>
      <c r="AO306" s="169">
        <f t="shared" si="162"/>
        <v>0</v>
      </c>
      <c r="AP306" s="169">
        <f t="shared" si="162"/>
        <v>0</v>
      </c>
    </row>
    <row r="307" spans="1:42" x14ac:dyDescent="0.2">
      <c r="A307" s="101">
        <f t="shared" si="160"/>
        <v>5</v>
      </c>
      <c r="B307" s="179">
        <f t="shared" si="157"/>
        <v>0</v>
      </c>
      <c r="C307" s="208">
        <f t="shared" ref="C307:AP307" si="163">LOOKUP(C295,$B$261:$AP$261,$B$262:$AP$262)*$B647</f>
        <v>0</v>
      </c>
      <c r="D307" s="169">
        <f t="shared" si="163"/>
        <v>0</v>
      </c>
      <c r="E307" s="169">
        <f t="shared" si="163"/>
        <v>0</v>
      </c>
      <c r="F307" s="169">
        <f t="shared" si="163"/>
        <v>0</v>
      </c>
      <c r="G307" s="169">
        <f t="shared" si="163"/>
        <v>0</v>
      </c>
      <c r="H307" s="169">
        <f t="shared" si="163"/>
        <v>0</v>
      </c>
      <c r="I307" s="169">
        <f t="shared" si="163"/>
        <v>0</v>
      </c>
      <c r="J307" s="169">
        <f t="shared" si="163"/>
        <v>0</v>
      </c>
      <c r="K307" s="169">
        <f t="shared" si="163"/>
        <v>0</v>
      </c>
      <c r="L307" s="169">
        <f t="shared" si="163"/>
        <v>0</v>
      </c>
      <c r="M307" s="169">
        <f t="shared" si="163"/>
        <v>0</v>
      </c>
      <c r="N307" s="169">
        <f t="shared" si="163"/>
        <v>0</v>
      </c>
      <c r="O307" s="169">
        <f t="shared" si="163"/>
        <v>0</v>
      </c>
      <c r="P307" s="169">
        <f t="shared" si="163"/>
        <v>0</v>
      </c>
      <c r="Q307" s="169">
        <f t="shared" si="163"/>
        <v>0</v>
      </c>
      <c r="R307" s="169">
        <f t="shared" si="163"/>
        <v>0</v>
      </c>
      <c r="S307" s="169">
        <f t="shared" si="163"/>
        <v>0</v>
      </c>
      <c r="T307" s="169">
        <f t="shared" si="163"/>
        <v>0</v>
      </c>
      <c r="U307" s="169">
        <f t="shared" si="163"/>
        <v>0</v>
      </c>
      <c r="V307" s="169">
        <f t="shared" si="163"/>
        <v>0</v>
      </c>
      <c r="W307" s="169">
        <f t="shared" si="163"/>
        <v>0</v>
      </c>
      <c r="X307" s="169">
        <f t="shared" si="163"/>
        <v>0</v>
      </c>
      <c r="Y307" s="169">
        <f t="shared" si="163"/>
        <v>0</v>
      </c>
      <c r="Z307" s="169">
        <f t="shared" si="163"/>
        <v>0</v>
      </c>
      <c r="AA307" s="169">
        <f t="shared" si="163"/>
        <v>0</v>
      </c>
      <c r="AB307" s="169">
        <f t="shared" si="163"/>
        <v>0</v>
      </c>
      <c r="AC307" s="169">
        <f t="shared" si="163"/>
        <v>0</v>
      </c>
      <c r="AD307" s="169">
        <f t="shared" si="163"/>
        <v>0</v>
      </c>
      <c r="AE307" s="169">
        <f t="shared" si="163"/>
        <v>0</v>
      </c>
      <c r="AF307" s="169">
        <f t="shared" si="163"/>
        <v>0</v>
      </c>
      <c r="AG307" s="169">
        <f t="shared" si="163"/>
        <v>0</v>
      </c>
      <c r="AH307" s="169">
        <f t="shared" si="163"/>
        <v>0</v>
      </c>
      <c r="AI307" s="169">
        <f t="shared" si="163"/>
        <v>0</v>
      </c>
      <c r="AJ307" s="169">
        <f t="shared" si="163"/>
        <v>0</v>
      </c>
      <c r="AK307" s="169">
        <f t="shared" si="163"/>
        <v>0</v>
      </c>
      <c r="AL307" s="169">
        <f t="shared" si="163"/>
        <v>0</v>
      </c>
      <c r="AM307" s="169">
        <f t="shared" si="163"/>
        <v>0</v>
      </c>
      <c r="AN307" s="169">
        <f t="shared" si="163"/>
        <v>0</v>
      </c>
      <c r="AO307" s="169">
        <f t="shared" si="163"/>
        <v>0</v>
      </c>
      <c r="AP307" s="169">
        <f t="shared" si="163"/>
        <v>0</v>
      </c>
    </row>
    <row r="308" spans="1:42" x14ac:dyDescent="0.2">
      <c r="A308" s="101">
        <f t="shared" si="160"/>
        <v>6</v>
      </c>
      <c r="B308" s="179">
        <f t="shared" si="157"/>
        <v>0</v>
      </c>
      <c r="C308" s="208">
        <f t="shared" ref="C308:AP308" si="164">LOOKUP(C296,$B$261:$AP$261,$B$262:$AP$262)*$B648</f>
        <v>0</v>
      </c>
      <c r="D308" s="169">
        <f t="shared" si="164"/>
        <v>0</v>
      </c>
      <c r="E308" s="169">
        <f t="shared" si="164"/>
        <v>0</v>
      </c>
      <c r="F308" s="169">
        <f t="shared" si="164"/>
        <v>0</v>
      </c>
      <c r="G308" s="169">
        <f t="shared" si="164"/>
        <v>0</v>
      </c>
      <c r="H308" s="169">
        <f t="shared" si="164"/>
        <v>0</v>
      </c>
      <c r="I308" s="169">
        <f t="shared" si="164"/>
        <v>0</v>
      </c>
      <c r="J308" s="169">
        <f t="shared" si="164"/>
        <v>0</v>
      </c>
      <c r="K308" s="169">
        <f t="shared" si="164"/>
        <v>0</v>
      </c>
      <c r="L308" s="169">
        <f t="shared" si="164"/>
        <v>0</v>
      </c>
      <c r="M308" s="169">
        <f t="shared" si="164"/>
        <v>0</v>
      </c>
      <c r="N308" s="169">
        <f t="shared" si="164"/>
        <v>0</v>
      </c>
      <c r="O308" s="169">
        <f t="shared" si="164"/>
        <v>0</v>
      </c>
      <c r="P308" s="169">
        <f t="shared" si="164"/>
        <v>0</v>
      </c>
      <c r="Q308" s="169">
        <f t="shared" si="164"/>
        <v>0</v>
      </c>
      <c r="R308" s="169">
        <f t="shared" si="164"/>
        <v>0</v>
      </c>
      <c r="S308" s="169">
        <f t="shared" si="164"/>
        <v>0</v>
      </c>
      <c r="T308" s="169">
        <f t="shared" si="164"/>
        <v>0</v>
      </c>
      <c r="U308" s="169">
        <f t="shared" si="164"/>
        <v>0</v>
      </c>
      <c r="V308" s="169">
        <f t="shared" si="164"/>
        <v>0</v>
      </c>
      <c r="W308" s="169">
        <f t="shared" si="164"/>
        <v>0</v>
      </c>
      <c r="X308" s="169">
        <f t="shared" si="164"/>
        <v>0</v>
      </c>
      <c r="Y308" s="169">
        <f t="shared" si="164"/>
        <v>0</v>
      </c>
      <c r="Z308" s="169">
        <f t="shared" si="164"/>
        <v>0</v>
      </c>
      <c r="AA308" s="169">
        <f t="shared" si="164"/>
        <v>0</v>
      </c>
      <c r="AB308" s="169">
        <f t="shared" si="164"/>
        <v>0</v>
      </c>
      <c r="AC308" s="169">
        <f t="shared" si="164"/>
        <v>0</v>
      </c>
      <c r="AD308" s="169">
        <f t="shared" si="164"/>
        <v>0</v>
      </c>
      <c r="AE308" s="169">
        <f t="shared" si="164"/>
        <v>0</v>
      </c>
      <c r="AF308" s="169">
        <f t="shared" si="164"/>
        <v>0</v>
      </c>
      <c r="AG308" s="169">
        <f t="shared" si="164"/>
        <v>0</v>
      </c>
      <c r="AH308" s="169">
        <f t="shared" si="164"/>
        <v>0</v>
      </c>
      <c r="AI308" s="169">
        <f t="shared" si="164"/>
        <v>0</v>
      </c>
      <c r="AJ308" s="169">
        <f t="shared" si="164"/>
        <v>0</v>
      </c>
      <c r="AK308" s="169">
        <f t="shared" si="164"/>
        <v>0</v>
      </c>
      <c r="AL308" s="169">
        <f t="shared" si="164"/>
        <v>0</v>
      </c>
      <c r="AM308" s="169">
        <f t="shared" si="164"/>
        <v>0</v>
      </c>
      <c r="AN308" s="169">
        <f t="shared" si="164"/>
        <v>0</v>
      </c>
      <c r="AO308" s="169">
        <f t="shared" si="164"/>
        <v>0</v>
      </c>
      <c r="AP308" s="169">
        <f t="shared" si="164"/>
        <v>0</v>
      </c>
    </row>
    <row r="309" spans="1:42" x14ac:dyDescent="0.2">
      <c r="A309" s="101">
        <f t="shared" si="160"/>
        <v>7</v>
      </c>
      <c r="B309" s="179">
        <f t="shared" si="157"/>
        <v>0</v>
      </c>
      <c r="C309" s="208">
        <f t="shared" ref="C309:AP309" si="165">LOOKUP(C297,$B$261:$AP$261,$B$262:$AP$262)*$B649</f>
        <v>0</v>
      </c>
      <c r="D309" s="169">
        <f t="shared" si="165"/>
        <v>0</v>
      </c>
      <c r="E309" s="169">
        <f t="shared" si="165"/>
        <v>0</v>
      </c>
      <c r="F309" s="169">
        <f t="shared" si="165"/>
        <v>0</v>
      </c>
      <c r="G309" s="169">
        <f t="shared" si="165"/>
        <v>0</v>
      </c>
      <c r="H309" s="169">
        <f t="shared" si="165"/>
        <v>0</v>
      </c>
      <c r="I309" s="169">
        <f t="shared" si="165"/>
        <v>0</v>
      </c>
      <c r="J309" s="169">
        <f t="shared" si="165"/>
        <v>0</v>
      </c>
      <c r="K309" s="169">
        <f t="shared" si="165"/>
        <v>0</v>
      </c>
      <c r="L309" s="169">
        <f t="shared" si="165"/>
        <v>0</v>
      </c>
      <c r="M309" s="169">
        <f t="shared" si="165"/>
        <v>0</v>
      </c>
      <c r="N309" s="169">
        <f t="shared" si="165"/>
        <v>0</v>
      </c>
      <c r="O309" s="169">
        <f t="shared" si="165"/>
        <v>0</v>
      </c>
      <c r="P309" s="169">
        <f t="shared" si="165"/>
        <v>0</v>
      </c>
      <c r="Q309" s="169">
        <f t="shared" si="165"/>
        <v>0</v>
      </c>
      <c r="R309" s="169">
        <f t="shared" si="165"/>
        <v>0</v>
      </c>
      <c r="S309" s="169">
        <f t="shared" si="165"/>
        <v>0</v>
      </c>
      <c r="T309" s="169">
        <f t="shared" si="165"/>
        <v>0</v>
      </c>
      <c r="U309" s="169">
        <f t="shared" si="165"/>
        <v>0</v>
      </c>
      <c r="V309" s="169">
        <f t="shared" si="165"/>
        <v>0</v>
      </c>
      <c r="W309" s="169">
        <f t="shared" si="165"/>
        <v>0</v>
      </c>
      <c r="X309" s="169">
        <f t="shared" si="165"/>
        <v>0</v>
      </c>
      <c r="Y309" s="169">
        <f t="shared" si="165"/>
        <v>0</v>
      </c>
      <c r="Z309" s="169">
        <f t="shared" si="165"/>
        <v>0</v>
      </c>
      <c r="AA309" s="169">
        <f t="shared" si="165"/>
        <v>0</v>
      </c>
      <c r="AB309" s="169">
        <f t="shared" si="165"/>
        <v>0</v>
      </c>
      <c r="AC309" s="169">
        <f t="shared" si="165"/>
        <v>0</v>
      </c>
      <c r="AD309" s="169">
        <f t="shared" si="165"/>
        <v>0</v>
      </c>
      <c r="AE309" s="169">
        <f t="shared" si="165"/>
        <v>0</v>
      </c>
      <c r="AF309" s="169">
        <f t="shared" si="165"/>
        <v>0</v>
      </c>
      <c r="AG309" s="169">
        <f t="shared" si="165"/>
        <v>0</v>
      </c>
      <c r="AH309" s="169">
        <f t="shared" si="165"/>
        <v>0</v>
      </c>
      <c r="AI309" s="169">
        <f t="shared" si="165"/>
        <v>0</v>
      </c>
      <c r="AJ309" s="169">
        <f t="shared" si="165"/>
        <v>0</v>
      </c>
      <c r="AK309" s="169">
        <f t="shared" si="165"/>
        <v>0</v>
      </c>
      <c r="AL309" s="169">
        <f t="shared" si="165"/>
        <v>0</v>
      </c>
      <c r="AM309" s="169">
        <f t="shared" si="165"/>
        <v>0</v>
      </c>
      <c r="AN309" s="169">
        <f t="shared" si="165"/>
        <v>0</v>
      </c>
      <c r="AO309" s="169">
        <f t="shared" si="165"/>
        <v>0</v>
      </c>
      <c r="AP309" s="169">
        <f t="shared" si="165"/>
        <v>0</v>
      </c>
    </row>
    <row r="310" spans="1:42" x14ac:dyDescent="0.2">
      <c r="A310" s="101">
        <f t="shared" si="160"/>
        <v>8</v>
      </c>
      <c r="B310" s="179">
        <f t="shared" si="157"/>
        <v>0</v>
      </c>
      <c r="C310" s="208">
        <f t="shared" ref="C310:AP310" si="166">LOOKUP(C298,$B$261:$AP$261,$B$262:$AP$262)*$B650</f>
        <v>0</v>
      </c>
      <c r="D310" s="169">
        <f t="shared" si="166"/>
        <v>0</v>
      </c>
      <c r="E310" s="169">
        <f t="shared" si="166"/>
        <v>0</v>
      </c>
      <c r="F310" s="169">
        <f t="shared" si="166"/>
        <v>0</v>
      </c>
      <c r="G310" s="169">
        <f t="shared" si="166"/>
        <v>0</v>
      </c>
      <c r="H310" s="169">
        <f t="shared" si="166"/>
        <v>0</v>
      </c>
      <c r="I310" s="169">
        <f t="shared" si="166"/>
        <v>0</v>
      </c>
      <c r="J310" s="169">
        <f t="shared" si="166"/>
        <v>0</v>
      </c>
      <c r="K310" s="169">
        <f t="shared" si="166"/>
        <v>0</v>
      </c>
      <c r="L310" s="169">
        <f t="shared" si="166"/>
        <v>0</v>
      </c>
      <c r="M310" s="169">
        <f t="shared" si="166"/>
        <v>0</v>
      </c>
      <c r="N310" s="169">
        <f t="shared" si="166"/>
        <v>0</v>
      </c>
      <c r="O310" s="169">
        <f t="shared" si="166"/>
        <v>0</v>
      </c>
      <c r="P310" s="169">
        <f t="shared" si="166"/>
        <v>0</v>
      </c>
      <c r="Q310" s="169">
        <f t="shared" si="166"/>
        <v>0</v>
      </c>
      <c r="R310" s="169">
        <f t="shared" si="166"/>
        <v>0</v>
      </c>
      <c r="S310" s="169">
        <f t="shared" si="166"/>
        <v>0</v>
      </c>
      <c r="T310" s="169">
        <f t="shared" si="166"/>
        <v>0</v>
      </c>
      <c r="U310" s="169">
        <f t="shared" si="166"/>
        <v>0</v>
      </c>
      <c r="V310" s="169">
        <f t="shared" si="166"/>
        <v>0</v>
      </c>
      <c r="W310" s="169">
        <f t="shared" si="166"/>
        <v>0</v>
      </c>
      <c r="X310" s="169">
        <f t="shared" si="166"/>
        <v>0</v>
      </c>
      <c r="Y310" s="169">
        <f t="shared" si="166"/>
        <v>0</v>
      </c>
      <c r="Z310" s="169">
        <f t="shared" si="166"/>
        <v>0</v>
      </c>
      <c r="AA310" s="169">
        <f t="shared" si="166"/>
        <v>0</v>
      </c>
      <c r="AB310" s="169">
        <f t="shared" si="166"/>
        <v>0</v>
      </c>
      <c r="AC310" s="169">
        <f t="shared" si="166"/>
        <v>0</v>
      </c>
      <c r="AD310" s="169">
        <f t="shared" si="166"/>
        <v>0</v>
      </c>
      <c r="AE310" s="169">
        <f t="shared" si="166"/>
        <v>0</v>
      </c>
      <c r="AF310" s="169">
        <f t="shared" si="166"/>
        <v>0</v>
      </c>
      <c r="AG310" s="169">
        <f t="shared" si="166"/>
        <v>0</v>
      </c>
      <c r="AH310" s="169">
        <f t="shared" si="166"/>
        <v>0</v>
      </c>
      <c r="AI310" s="169">
        <f t="shared" si="166"/>
        <v>0</v>
      </c>
      <c r="AJ310" s="169">
        <f t="shared" si="166"/>
        <v>0</v>
      </c>
      <c r="AK310" s="169">
        <f t="shared" si="166"/>
        <v>0</v>
      </c>
      <c r="AL310" s="169">
        <f t="shared" si="166"/>
        <v>0</v>
      </c>
      <c r="AM310" s="169">
        <f t="shared" si="166"/>
        <v>0</v>
      </c>
      <c r="AN310" s="169">
        <f t="shared" si="166"/>
        <v>0</v>
      </c>
      <c r="AO310" s="169">
        <f t="shared" si="166"/>
        <v>0</v>
      </c>
      <c r="AP310" s="169">
        <f t="shared" si="166"/>
        <v>0</v>
      </c>
    </row>
    <row r="311" spans="1:42" x14ac:dyDescent="0.2">
      <c r="A311" s="101">
        <f>A310+1</f>
        <v>9</v>
      </c>
      <c r="B311" s="179">
        <f t="shared" si="157"/>
        <v>0</v>
      </c>
      <c r="C311" s="208">
        <f t="shared" ref="C311:AP311" si="167">LOOKUP(C299,$B$261:$AP$261,$B$262:$AP$262)*$B651</f>
        <v>0</v>
      </c>
      <c r="D311" s="169">
        <f t="shared" si="167"/>
        <v>0</v>
      </c>
      <c r="E311" s="169">
        <f t="shared" si="167"/>
        <v>0</v>
      </c>
      <c r="F311" s="169">
        <f t="shared" si="167"/>
        <v>0</v>
      </c>
      <c r="G311" s="169">
        <f t="shared" si="167"/>
        <v>0</v>
      </c>
      <c r="H311" s="169">
        <f t="shared" si="167"/>
        <v>0</v>
      </c>
      <c r="I311" s="169">
        <f t="shared" si="167"/>
        <v>0</v>
      </c>
      <c r="J311" s="169">
        <f t="shared" si="167"/>
        <v>0</v>
      </c>
      <c r="K311" s="169">
        <f t="shared" si="167"/>
        <v>0</v>
      </c>
      <c r="L311" s="169">
        <f t="shared" si="167"/>
        <v>0</v>
      </c>
      <c r="M311" s="169">
        <f t="shared" si="167"/>
        <v>0</v>
      </c>
      <c r="N311" s="169">
        <f t="shared" si="167"/>
        <v>0</v>
      </c>
      <c r="O311" s="169">
        <f t="shared" si="167"/>
        <v>0</v>
      </c>
      <c r="P311" s="169">
        <f t="shared" si="167"/>
        <v>0</v>
      </c>
      <c r="Q311" s="169">
        <f t="shared" si="167"/>
        <v>0</v>
      </c>
      <c r="R311" s="169">
        <f t="shared" si="167"/>
        <v>0</v>
      </c>
      <c r="S311" s="169">
        <f t="shared" si="167"/>
        <v>0</v>
      </c>
      <c r="T311" s="169">
        <f t="shared" si="167"/>
        <v>0</v>
      </c>
      <c r="U311" s="169">
        <f t="shared" si="167"/>
        <v>0</v>
      </c>
      <c r="V311" s="169">
        <f t="shared" si="167"/>
        <v>0</v>
      </c>
      <c r="W311" s="169">
        <f t="shared" si="167"/>
        <v>0</v>
      </c>
      <c r="X311" s="169">
        <f t="shared" si="167"/>
        <v>0</v>
      </c>
      <c r="Y311" s="169">
        <f t="shared" si="167"/>
        <v>0</v>
      </c>
      <c r="Z311" s="169">
        <f t="shared" si="167"/>
        <v>0</v>
      </c>
      <c r="AA311" s="169">
        <f t="shared" si="167"/>
        <v>0</v>
      </c>
      <c r="AB311" s="169">
        <f t="shared" si="167"/>
        <v>0</v>
      </c>
      <c r="AC311" s="169">
        <f t="shared" si="167"/>
        <v>0</v>
      </c>
      <c r="AD311" s="169">
        <f t="shared" si="167"/>
        <v>0</v>
      </c>
      <c r="AE311" s="169">
        <f t="shared" si="167"/>
        <v>0</v>
      </c>
      <c r="AF311" s="169">
        <f t="shared" si="167"/>
        <v>0</v>
      </c>
      <c r="AG311" s="169">
        <f t="shared" si="167"/>
        <v>0</v>
      </c>
      <c r="AH311" s="169">
        <f t="shared" si="167"/>
        <v>0</v>
      </c>
      <c r="AI311" s="169">
        <f t="shared" si="167"/>
        <v>0</v>
      </c>
      <c r="AJ311" s="169">
        <f t="shared" si="167"/>
        <v>0</v>
      </c>
      <c r="AK311" s="169">
        <f t="shared" si="167"/>
        <v>0</v>
      </c>
      <c r="AL311" s="169">
        <f t="shared" si="167"/>
        <v>0</v>
      </c>
      <c r="AM311" s="169">
        <f t="shared" si="167"/>
        <v>0</v>
      </c>
      <c r="AN311" s="169">
        <f t="shared" si="167"/>
        <v>0</v>
      </c>
      <c r="AO311" s="169">
        <f t="shared" si="167"/>
        <v>0</v>
      </c>
      <c r="AP311" s="169">
        <f t="shared" si="167"/>
        <v>0</v>
      </c>
    </row>
    <row r="312" spans="1:42" x14ac:dyDescent="0.2">
      <c r="A312" s="101">
        <f t="shared" si="160"/>
        <v>10</v>
      </c>
      <c r="B312" s="179">
        <f t="shared" si="157"/>
        <v>0</v>
      </c>
      <c r="C312" s="204">
        <f t="shared" ref="C312:AP312" si="168">LOOKUP(C300,$B$261:$AP$261,$B$262:$AP$262)*$B652</f>
        <v>0</v>
      </c>
      <c r="D312" s="170">
        <f t="shared" si="168"/>
        <v>0</v>
      </c>
      <c r="E312" s="170">
        <f t="shared" si="168"/>
        <v>0</v>
      </c>
      <c r="F312" s="170">
        <f t="shared" si="168"/>
        <v>0</v>
      </c>
      <c r="G312" s="170">
        <f t="shared" si="168"/>
        <v>0</v>
      </c>
      <c r="H312" s="170">
        <f t="shared" si="168"/>
        <v>0</v>
      </c>
      <c r="I312" s="170">
        <f t="shared" si="168"/>
        <v>0</v>
      </c>
      <c r="J312" s="170">
        <f t="shared" si="168"/>
        <v>0</v>
      </c>
      <c r="K312" s="170">
        <f t="shared" si="168"/>
        <v>0</v>
      </c>
      <c r="L312" s="170">
        <f t="shared" si="168"/>
        <v>0</v>
      </c>
      <c r="M312" s="170">
        <f t="shared" si="168"/>
        <v>0</v>
      </c>
      <c r="N312" s="170">
        <f t="shared" si="168"/>
        <v>0</v>
      </c>
      <c r="O312" s="170">
        <f t="shared" si="168"/>
        <v>0</v>
      </c>
      <c r="P312" s="170">
        <f t="shared" si="168"/>
        <v>0</v>
      </c>
      <c r="Q312" s="170">
        <f t="shared" si="168"/>
        <v>0</v>
      </c>
      <c r="R312" s="170">
        <f t="shared" si="168"/>
        <v>0</v>
      </c>
      <c r="S312" s="170">
        <f t="shared" si="168"/>
        <v>0</v>
      </c>
      <c r="T312" s="170">
        <f t="shared" si="168"/>
        <v>0</v>
      </c>
      <c r="U312" s="170">
        <f t="shared" si="168"/>
        <v>0</v>
      </c>
      <c r="V312" s="170">
        <f t="shared" si="168"/>
        <v>0</v>
      </c>
      <c r="W312" s="170">
        <f t="shared" si="168"/>
        <v>0</v>
      </c>
      <c r="X312" s="170">
        <f t="shared" si="168"/>
        <v>0</v>
      </c>
      <c r="Y312" s="170">
        <f t="shared" si="168"/>
        <v>0</v>
      </c>
      <c r="Z312" s="170">
        <f t="shared" si="168"/>
        <v>0</v>
      </c>
      <c r="AA312" s="170">
        <f t="shared" si="168"/>
        <v>0</v>
      </c>
      <c r="AB312" s="170">
        <f t="shared" si="168"/>
        <v>0</v>
      </c>
      <c r="AC312" s="170">
        <f t="shared" si="168"/>
        <v>0</v>
      </c>
      <c r="AD312" s="170">
        <f t="shared" si="168"/>
        <v>0</v>
      </c>
      <c r="AE312" s="170">
        <f t="shared" si="168"/>
        <v>0</v>
      </c>
      <c r="AF312" s="170">
        <f t="shared" si="168"/>
        <v>0</v>
      </c>
      <c r="AG312" s="170">
        <f t="shared" si="168"/>
        <v>0</v>
      </c>
      <c r="AH312" s="170">
        <f t="shared" si="168"/>
        <v>0</v>
      </c>
      <c r="AI312" s="170">
        <f t="shared" si="168"/>
        <v>0</v>
      </c>
      <c r="AJ312" s="170">
        <f t="shared" si="168"/>
        <v>0</v>
      </c>
      <c r="AK312" s="170">
        <f t="shared" si="168"/>
        <v>0</v>
      </c>
      <c r="AL312" s="170">
        <f t="shared" si="168"/>
        <v>0</v>
      </c>
      <c r="AM312" s="170">
        <f t="shared" si="168"/>
        <v>0</v>
      </c>
      <c r="AN312" s="170">
        <f t="shared" si="168"/>
        <v>0</v>
      </c>
      <c r="AO312" s="170">
        <f t="shared" si="168"/>
        <v>0</v>
      </c>
      <c r="AP312" s="170">
        <f t="shared" si="168"/>
        <v>0</v>
      </c>
    </row>
    <row r="313" spans="1:42" s="101" customFormat="1" ht="12" customHeight="1" x14ac:dyDescent="0.2">
      <c r="A313" s="205" t="s">
        <v>53</v>
      </c>
      <c r="B313" s="124"/>
      <c r="C313" s="124">
        <f>SUM(C303:C312)</f>
        <v>0</v>
      </c>
      <c r="D313" s="124">
        <f t="shared" ref="D313:AP313" si="169">SUM(D303:D312)</f>
        <v>0</v>
      </c>
      <c r="E313" s="124">
        <f t="shared" si="169"/>
        <v>0</v>
      </c>
      <c r="F313" s="124">
        <f t="shared" si="169"/>
        <v>0</v>
      </c>
      <c r="G313" s="124">
        <f t="shared" si="169"/>
        <v>0</v>
      </c>
      <c r="H313" s="124">
        <f t="shared" si="169"/>
        <v>0</v>
      </c>
      <c r="I313" s="124">
        <f t="shared" si="169"/>
        <v>0</v>
      </c>
      <c r="J313" s="124">
        <f t="shared" si="169"/>
        <v>0</v>
      </c>
      <c r="K313" s="124">
        <f t="shared" si="169"/>
        <v>0</v>
      </c>
      <c r="L313" s="124">
        <f t="shared" si="169"/>
        <v>0</v>
      </c>
      <c r="M313" s="124">
        <f t="shared" si="169"/>
        <v>0</v>
      </c>
      <c r="N313" s="124">
        <f t="shared" si="169"/>
        <v>0</v>
      </c>
      <c r="O313" s="124">
        <f t="shared" si="169"/>
        <v>0</v>
      </c>
      <c r="P313" s="124">
        <f t="shared" si="169"/>
        <v>0</v>
      </c>
      <c r="Q313" s="124">
        <f t="shared" si="169"/>
        <v>0</v>
      </c>
      <c r="R313" s="124">
        <f t="shared" si="169"/>
        <v>0</v>
      </c>
      <c r="S313" s="124">
        <f t="shared" si="169"/>
        <v>0</v>
      </c>
      <c r="T313" s="124">
        <f t="shared" si="169"/>
        <v>0</v>
      </c>
      <c r="U313" s="124">
        <f t="shared" si="169"/>
        <v>0</v>
      </c>
      <c r="V313" s="124">
        <f t="shared" si="169"/>
        <v>0</v>
      </c>
      <c r="W313" s="124">
        <f t="shared" si="169"/>
        <v>0</v>
      </c>
      <c r="X313" s="124">
        <f t="shared" si="169"/>
        <v>0</v>
      </c>
      <c r="Y313" s="124">
        <f t="shared" si="169"/>
        <v>0</v>
      </c>
      <c r="Z313" s="124">
        <f t="shared" si="169"/>
        <v>0</v>
      </c>
      <c r="AA313" s="124">
        <f t="shared" si="169"/>
        <v>0</v>
      </c>
      <c r="AB313" s="124">
        <f t="shared" si="169"/>
        <v>0</v>
      </c>
      <c r="AC313" s="124">
        <f t="shared" si="169"/>
        <v>0</v>
      </c>
      <c r="AD313" s="124">
        <f t="shared" si="169"/>
        <v>0</v>
      </c>
      <c r="AE313" s="124">
        <f t="shared" si="169"/>
        <v>0</v>
      </c>
      <c r="AF313" s="124">
        <f t="shared" si="169"/>
        <v>0</v>
      </c>
      <c r="AG313" s="124">
        <f t="shared" si="169"/>
        <v>0</v>
      </c>
      <c r="AH313" s="124">
        <f t="shared" si="169"/>
        <v>0</v>
      </c>
      <c r="AI313" s="124">
        <f t="shared" si="169"/>
        <v>0</v>
      </c>
      <c r="AJ313" s="124">
        <f t="shared" si="169"/>
        <v>0</v>
      </c>
      <c r="AK313" s="124">
        <f t="shared" si="169"/>
        <v>0</v>
      </c>
      <c r="AL313" s="124">
        <f t="shared" si="169"/>
        <v>0</v>
      </c>
      <c r="AM313" s="124">
        <f t="shared" si="169"/>
        <v>0</v>
      </c>
      <c r="AN313" s="124">
        <f t="shared" si="169"/>
        <v>0</v>
      </c>
      <c r="AO313" s="124">
        <f t="shared" si="169"/>
        <v>0</v>
      </c>
      <c r="AP313" s="124">
        <f t="shared" si="169"/>
        <v>0</v>
      </c>
    </row>
    <row r="314" spans="1:42" x14ac:dyDescent="0.2">
      <c r="A314" s="187"/>
      <c r="C314" s="169"/>
      <c r="D314" s="169"/>
      <c r="E314" s="169"/>
      <c r="F314" s="169"/>
      <c r="G314" s="169"/>
      <c r="H314" s="169"/>
      <c r="I314" s="169"/>
      <c r="J314" s="169"/>
      <c r="K314" s="169"/>
      <c r="L314" s="169"/>
      <c r="M314" s="169"/>
      <c r="N314" s="169"/>
      <c r="O314" s="169"/>
      <c r="P314" s="169"/>
      <c r="Q314" s="169"/>
      <c r="R314" s="169"/>
      <c r="S314" s="169"/>
      <c r="T314" s="169"/>
      <c r="U314" s="169"/>
      <c r="V314" s="169"/>
      <c r="W314" s="169"/>
      <c r="X314" s="169"/>
      <c r="Y314" s="169"/>
      <c r="Z314" s="169"/>
      <c r="AA314" s="169"/>
      <c r="AB314" s="169"/>
      <c r="AC314" s="169"/>
      <c r="AD314" s="169"/>
      <c r="AE314" s="169"/>
      <c r="AF314" s="169"/>
      <c r="AG314" s="169"/>
      <c r="AH314" s="169"/>
      <c r="AI314" s="169"/>
      <c r="AJ314" s="169"/>
      <c r="AK314" s="169"/>
      <c r="AL314" s="169"/>
      <c r="AM314" s="169"/>
      <c r="AN314" s="169"/>
      <c r="AO314" s="169"/>
      <c r="AP314" s="169"/>
    </row>
    <row r="315" spans="1:42" x14ac:dyDescent="0.2">
      <c r="A315" s="180" t="s">
        <v>305</v>
      </c>
      <c r="C315" s="169"/>
      <c r="D315" s="169"/>
      <c r="E315" s="169"/>
      <c r="F315" s="169"/>
      <c r="G315" s="169"/>
      <c r="H315" s="169"/>
      <c r="I315" s="169"/>
      <c r="J315" s="169"/>
      <c r="K315" s="169"/>
      <c r="L315" s="169"/>
      <c r="M315" s="169"/>
      <c r="N315" s="169"/>
      <c r="O315" s="169"/>
      <c r="P315" s="169"/>
      <c r="Q315" s="169"/>
      <c r="R315" s="169"/>
      <c r="S315" s="169"/>
      <c r="T315" s="169"/>
      <c r="U315" s="169"/>
      <c r="V315" s="169"/>
      <c r="W315" s="169"/>
      <c r="X315" s="169"/>
      <c r="Y315" s="169"/>
      <c r="Z315" s="169"/>
      <c r="AA315" s="169"/>
      <c r="AB315" s="169"/>
      <c r="AC315" s="169"/>
      <c r="AD315" s="169"/>
      <c r="AE315" s="169"/>
      <c r="AF315" s="169"/>
      <c r="AG315" s="169"/>
      <c r="AH315" s="169"/>
      <c r="AI315" s="169"/>
      <c r="AJ315" s="169"/>
      <c r="AK315" s="169"/>
      <c r="AL315" s="169"/>
      <c r="AM315" s="169"/>
      <c r="AN315" s="169"/>
      <c r="AO315" s="169"/>
      <c r="AP315" s="169"/>
    </row>
    <row r="316" spans="1:42" x14ac:dyDescent="0.2">
      <c r="A316" s="187" t="s">
        <v>192</v>
      </c>
      <c r="C316" s="169"/>
      <c r="D316" s="169"/>
      <c r="E316" s="169"/>
      <c r="F316" s="169"/>
      <c r="G316" s="169"/>
      <c r="H316" s="169"/>
      <c r="I316" s="169"/>
      <c r="J316" s="169"/>
      <c r="K316" s="169"/>
      <c r="L316" s="169"/>
      <c r="M316" s="169"/>
      <c r="N316" s="169"/>
      <c r="O316" s="169"/>
      <c r="P316" s="169"/>
      <c r="Q316" s="169"/>
      <c r="R316" s="169"/>
      <c r="S316" s="169"/>
      <c r="T316" s="169"/>
      <c r="U316" s="169"/>
      <c r="V316" s="169"/>
      <c r="W316" s="169"/>
      <c r="X316" s="169"/>
      <c r="Y316" s="169"/>
      <c r="Z316" s="169"/>
      <c r="AA316" s="169"/>
      <c r="AB316" s="169"/>
      <c r="AC316" s="169"/>
      <c r="AD316" s="169"/>
      <c r="AE316" s="169"/>
      <c r="AF316" s="169"/>
      <c r="AG316" s="169"/>
      <c r="AH316" s="169"/>
      <c r="AI316" s="169"/>
      <c r="AJ316" s="169"/>
      <c r="AK316" s="169"/>
      <c r="AL316" s="169"/>
      <c r="AM316" s="169"/>
      <c r="AN316" s="169"/>
      <c r="AO316" s="169"/>
      <c r="AP316" s="169"/>
    </row>
    <row r="317" spans="1:42" x14ac:dyDescent="0.2">
      <c r="A317" s="101">
        <v>1</v>
      </c>
      <c r="C317" s="169">
        <f>IF(C$2&lt;=AnalysisPeriod,IF(SUM($C675:C675)&gt;0,B317+1,0),0)</f>
        <v>0</v>
      </c>
      <c r="D317" s="169">
        <f>IF(D$2&lt;=AnalysisPeriod,IF(SUM($C675:D675)&gt;0,C317+1,0),0)</f>
        <v>0</v>
      </c>
      <c r="E317" s="169">
        <f>IF(E$2&lt;=AnalysisPeriod,IF(SUM($C675:E675)&gt;0,D317+1,0),0)</f>
        <v>0</v>
      </c>
      <c r="F317" s="169">
        <f>IF(F$2&lt;=AnalysisPeriod,IF(SUM($C675:F675)&gt;0,E317+1,0),0)</f>
        <v>0</v>
      </c>
      <c r="G317" s="169">
        <f>IF(G$2&lt;=AnalysisPeriod,IF(SUM($C675:G675)&gt;0,F317+1,0),0)</f>
        <v>0</v>
      </c>
      <c r="H317" s="169">
        <f>IF(H$2&lt;=AnalysisPeriod,IF(SUM($C675:H675)&gt;0,G317+1,0),0)</f>
        <v>0</v>
      </c>
      <c r="I317" s="169">
        <f>IF(I$2&lt;=AnalysisPeriod,IF(SUM($C675:I675)&gt;0,H317+1,0),0)</f>
        <v>0</v>
      </c>
      <c r="J317" s="169">
        <f>IF(J$2&lt;=AnalysisPeriod,IF(SUM($C675:J675)&gt;0,I317+1,0),0)</f>
        <v>0</v>
      </c>
      <c r="K317" s="169">
        <f>IF(K$2&lt;=AnalysisPeriod,IF(SUM($C675:K675)&gt;0,J317+1,0),0)</f>
        <v>0</v>
      </c>
      <c r="L317" s="169">
        <f>IF(L$2&lt;=AnalysisPeriod,IF(SUM($C675:L675)&gt;0,K317+1,0),0)</f>
        <v>0</v>
      </c>
      <c r="M317" s="169">
        <f>IF(M$2&lt;=AnalysisPeriod,IF(SUM($C675:M675)&gt;0,L317+1,0),0)</f>
        <v>0</v>
      </c>
      <c r="N317" s="169">
        <f>IF(N$2&lt;=AnalysisPeriod,IF(SUM($C675:N675)&gt;0,M317+1,0),0)</f>
        <v>0</v>
      </c>
      <c r="O317" s="169">
        <f>IF(O$2&lt;=AnalysisPeriod,IF(SUM($C675:O675)&gt;0,N317+1,0),0)</f>
        <v>0</v>
      </c>
      <c r="P317" s="169">
        <f>IF(P$2&lt;=AnalysisPeriod,IF(SUM($C675:P675)&gt;0,O317+1,0),0)</f>
        <v>0</v>
      </c>
      <c r="Q317" s="169">
        <f>IF(Q$2&lt;=AnalysisPeriod,IF(SUM($C675:Q675)&gt;0,P317+1,0),0)</f>
        <v>0</v>
      </c>
      <c r="R317" s="169">
        <f>IF(R$2&lt;=AnalysisPeriod,IF(SUM($C675:R675)&gt;0,Q317+1,0),0)</f>
        <v>0</v>
      </c>
      <c r="S317" s="169">
        <f>IF(S$2&lt;=AnalysisPeriod,IF(SUM($C675:S675)&gt;0,R317+1,0),0)</f>
        <v>0</v>
      </c>
      <c r="T317" s="169">
        <f>IF(T$2&lt;=AnalysisPeriod,IF(SUM($C675:T675)&gt;0,S317+1,0),0)</f>
        <v>0</v>
      </c>
      <c r="U317" s="169">
        <f>IF(U$2&lt;=AnalysisPeriod,IF(SUM($C675:U675)&gt;0,T317+1,0),0)</f>
        <v>0</v>
      </c>
      <c r="V317" s="169">
        <f>IF(V$2&lt;=AnalysisPeriod,IF(SUM($C675:V675)&gt;0,U317+1,0),0)</f>
        <v>0</v>
      </c>
      <c r="W317" s="169">
        <f>IF(W$2&lt;=AnalysisPeriod,IF(SUM($C675:W675)&gt;0,V317+1,0),0)</f>
        <v>0</v>
      </c>
      <c r="X317" s="169">
        <f>IF(X$2&lt;=AnalysisPeriod,IF(SUM($C675:X675)&gt;0,W317+1,0),0)</f>
        <v>0</v>
      </c>
      <c r="Y317" s="169">
        <f>IF(Y$2&lt;=AnalysisPeriod,IF(SUM($C675:Y675)&gt;0,X317+1,0),0)</f>
        <v>0</v>
      </c>
      <c r="Z317" s="169">
        <f>IF(Z$2&lt;=AnalysisPeriod,IF(SUM($C675:Z675)&gt;0,Y317+1,0),0)</f>
        <v>0</v>
      </c>
      <c r="AA317" s="169">
        <f>IF(AA$2&lt;=AnalysisPeriod,IF(SUM($C675:AA675)&gt;0,Z317+1,0),0)</f>
        <v>0</v>
      </c>
      <c r="AB317" s="169">
        <f>IF(AB$2&lt;=AnalysisPeriod,IF(SUM($C675:AB675)&gt;0,AA317+1,0),0)</f>
        <v>0</v>
      </c>
      <c r="AC317" s="169">
        <f>IF(AC$2&lt;=AnalysisPeriod,IF(SUM($C675:AC675)&gt;0,AB317+1,0),0)</f>
        <v>0</v>
      </c>
      <c r="AD317" s="169">
        <f>IF(AD$2&lt;=AnalysisPeriod,IF(SUM($C675:AD675)&gt;0,AC317+1,0),0)</f>
        <v>0</v>
      </c>
      <c r="AE317" s="169">
        <f>IF(AE$2&lt;=AnalysisPeriod,IF(SUM($C675:AE675)&gt;0,AD317+1,0),0)</f>
        <v>0</v>
      </c>
      <c r="AF317" s="169">
        <f>IF(AF$2&lt;=AnalysisPeriod,IF(SUM($C675:AF675)&gt;0,AE317+1,0),0)</f>
        <v>0</v>
      </c>
      <c r="AG317" s="169">
        <f>IF(AG$2&lt;=AnalysisPeriod,IF(SUM($C675:AG675)&gt;0,AF317+1,0),0)</f>
        <v>0</v>
      </c>
      <c r="AH317" s="169">
        <f>IF(AH$2&lt;=AnalysisPeriod,IF(SUM($C675:AH675)&gt;0,AG317+1,0),0)</f>
        <v>0</v>
      </c>
      <c r="AI317" s="169">
        <f>IF(AI$2&lt;=AnalysisPeriod,IF(SUM($C675:AI675)&gt;0,AH317+1,0),0)</f>
        <v>0</v>
      </c>
      <c r="AJ317" s="169">
        <f>IF(AJ$2&lt;=AnalysisPeriod,IF(SUM($C675:AJ675)&gt;0,AI317+1,0),0)</f>
        <v>0</v>
      </c>
      <c r="AK317" s="169">
        <f>IF(AK$2&lt;=AnalysisPeriod,IF(SUM($C675:AK675)&gt;0,AJ317+1,0),0)</f>
        <v>0</v>
      </c>
      <c r="AL317" s="169">
        <f>IF(AL$2&lt;=AnalysisPeriod,IF(SUM($C675:AL675)&gt;0,AK317+1,0),0)</f>
        <v>0</v>
      </c>
      <c r="AM317" s="169">
        <f>IF(AM$2&lt;=AnalysisPeriod,IF(SUM($C675:AM675)&gt;0,AL317+1,0),0)</f>
        <v>0</v>
      </c>
      <c r="AN317" s="169">
        <f>IF(AN$2&lt;=AnalysisPeriod,IF(SUM($C675:AN675)&gt;0,AM317+1,0),0)</f>
        <v>0</v>
      </c>
      <c r="AO317" s="169">
        <f>IF(AO$2&lt;=AnalysisPeriod,IF(SUM($C675:AO675)&gt;0,AN317+1,0),0)</f>
        <v>0</v>
      </c>
      <c r="AP317" s="169">
        <f>IF(AP$2&lt;=AnalysisPeriod,IF(SUM($C675:AP675)&gt;0,AO317+1,0),0)</f>
        <v>0</v>
      </c>
    </row>
    <row r="318" spans="1:42" x14ac:dyDescent="0.2">
      <c r="A318" s="101">
        <f>A317+1</f>
        <v>2</v>
      </c>
      <c r="C318" s="169">
        <f>IF(C$2&lt;=AnalysisPeriod,IF(SUM($C676:C676)&gt;0,B318+1,0),0)</f>
        <v>0</v>
      </c>
      <c r="D318" s="169">
        <f>IF(D$2&lt;=AnalysisPeriod,IF(SUM($C676:D676)&gt;0,C318+1,0),0)</f>
        <v>0</v>
      </c>
      <c r="E318" s="169">
        <f>IF(E$2&lt;=AnalysisPeriod,IF(SUM($C676:E676)&gt;0,D318+1,0),0)</f>
        <v>0</v>
      </c>
      <c r="F318" s="169">
        <f>IF(F$2&lt;=AnalysisPeriod,IF(SUM($C676:F676)&gt;0,E318+1,0),0)</f>
        <v>0</v>
      </c>
      <c r="G318" s="169">
        <f>IF(G$2&lt;=AnalysisPeriod,IF(SUM($C676:G676)&gt;0,F318+1,0),0)</f>
        <v>0</v>
      </c>
      <c r="H318" s="169">
        <f>IF(H$2&lt;=AnalysisPeriod,IF(SUM($C676:H676)&gt;0,G318+1,0),0)</f>
        <v>0</v>
      </c>
      <c r="I318" s="169">
        <f>IF(I$2&lt;=AnalysisPeriod,IF(SUM($C676:I676)&gt;0,H318+1,0),0)</f>
        <v>0</v>
      </c>
      <c r="J318" s="169">
        <f>IF(J$2&lt;=AnalysisPeriod,IF(SUM($C676:J676)&gt;0,I318+1,0),0)</f>
        <v>0</v>
      </c>
      <c r="K318" s="169">
        <f>IF(K$2&lt;=AnalysisPeriod,IF(SUM($C676:K676)&gt;0,J318+1,0),0)</f>
        <v>0</v>
      </c>
      <c r="L318" s="169">
        <f>IF(L$2&lt;=AnalysisPeriod,IF(SUM($C676:L676)&gt;0,K318+1,0),0)</f>
        <v>0</v>
      </c>
      <c r="M318" s="169">
        <f>IF(M$2&lt;=AnalysisPeriod,IF(SUM($C676:M676)&gt;0,L318+1,0),0)</f>
        <v>0</v>
      </c>
      <c r="N318" s="169">
        <f>IF(N$2&lt;=AnalysisPeriod,IF(SUM($C676:N676)&gt;0,M318+1,0),0)</f>
        <v>0</v>
      </c>
      <c r="O318" s="169">
        <f>IF(O$2&lt;=AnalysisPeriod,IF(SUM($C676:O676)&gt;0,N318+1,0),0)</f>
        <v>0</v>
      </c>
      <c r="P318" s="169">
        <f>IF(P$2&lt;=AnalysisPeriod,IF(SUM($C676:P676)&gt;0,O318+1,0),0)</f>
        <v>0</v>
      </c>
      <c r="Q318" s="169">
        <f>IF(Q$2&lt;=AnalysisPeriod,IF(SUM($C676:Q676)&gt;0,P318+1,0),0)</f>
        <v>0</v>
      </c>
      <c r="R318" s="169">
        <f>IF(R$2&lt;=AnalysisPeriod,IF(SUM($C676:R676)&gt;0,Q318+1,0),0)</f>
        <v>0</v>
      </c>
      <c r="S318" s="169">
        <f>IF(S$2&lt;=AnalysisPeriod,IF(SUM($C676:S676)&gt;0,R318+1,0),0)</f>
        <v>0</v>
      </c>
      <c r="T318" s="169">
        <f>IF(T$2&lt;=AnalysisPeriod,IF(SUM($C676:T676)&gt;0,S318+1,0),0)</f>
        <v>0</v>
      </c>
      <c r="U318" s="169">
        <f>IF(U$2&lt;=AnalysisPeriod,IF(SUM($C676:U676)&gt;0,T318+1,0),0)</f>
        <v>0</v>
      </c>
      <c r="V318" s="169">
        <f>IF(V$2&lt;=AnalysisPeriod,IF(SUM($C676:V676)&gt;0,U318+1,0),0)</f>
        <v>0</v>
      </c>
      <c r="W318" s="169">
        <f>IF(W$2&lt;=AnalysisPeriod,IF(SUM($C676:W676)&gt;0,V318+1,0),0)</f>
        <v>0</v>
      </c>
      <c r="X318" s="169">
        <f>IF(X$2&lt;=AnalysisPeriod,IF(SUM($C676:X676)&gt;0,W318+1,0),0)</f>
        <v>0</v>
      </c>
      <c r="Y318" s="169">
        <f>IF(Y$2&lt;=AnalysisPeriod,IF(SUM($C676:Y676)&gt;0,X318+1,0),0)</f>
        <v>0</v>
      </c>
      <c r="Z318" s="169">
        <f>IF(Z$2&lt;=AnalysisPeriod,IF(SUM($C676:Z676)&gt;0,Y318+1,0),0)</f>
        <v>0</v>
      </c>
      <c r="AA318" s="169">
        <f>IF(AA$2&lt;=AnalysisPeriod,IF(SUM($C676:AA676)&gt;0,Z318+1,0),0)</f>
        <v>0</v>
      </c>
      <c r="AB318" s="169">
        <f>IF(AB$2&lt;=AnalysisPeriod,IF(SUM($C676:AB676)&gt;0,AA318+1,0),0)</f>
        <v>0</v>
      </c>
      <c r="AC318" s="169">
        <f>IF(AC$2&lt;=AnalysisPeriod,IF(SUM($C676:AC676)&gt;0,AB318+1,0),0)</f>
        <v>0</v>
      </c>
      <c r="AD318" s="169">
        <f>IF(AD$2&lt;=AnalysisPeriod,IF(SUM($C676:AD676)&gt;0,AC318+1,0),0)</f>
        <v>0</v>
      </c>
      <c r="AE318" s="169">
        <f>IF(AE$2&lt;=AnalysisPeriod,IF(SUM($C676:AE676)&gt;0,AD318+1,0),0)</f>
        <v>0</v>
      </c>
      <c r="AF318" s="169">
        <f>IF(AF$2&lt;=AnalysisPeriod,IF(SUM($C676:AF676)&gt;0,AE318+1,0),0)</f>
        <v>0</v>
      </c>
      <c r="AG318" s="169">
        <f>IF(AG$2&lt;=AnalysisPeriod,IF(SUM($C676:AG676)&gt;0,AF318+1,0),0)</f>
        <v>0</v>
      </c>
      <c r="AH318" s="169">
        <f>IF(AH$2&lt;=AnalysisPeriod,IF(SUM($C676:AH676)&gt;0,AG318+1,0),0)</f>
        <v>0</v>
      </c>
      <c r="AI318" s="169">
        <f>IF(AI$2&lt;=AnalysisPeriod,IF(SUM($C676:AI676)&gt;0,AH318+1,0),0)</f>
        <v>0</v>
      </c>
      <c r="AJ318" s="169">
        <f>IF(AJ$2&lt;=AnalysisPeriod,IF(SUM($C676:AJ676)&gt;0,AI318+1,0),0)</f>
        <v>0</v>
      </c>
      <c r="AK318" s="169">
        <f>IF(AK$2&lt;=AnalysisPeriod,IF(SUM($C676:AK676)&gt;0,AJ318+1,0),0)</f>
        <v>0</v>
      </c>
      <c r="AL318" s="169">
        <f>IF(AL$2&lt;=AnalysisPeriod,IF(SUM($C676:AL676)&gt;0,AK318+1,0),0)</f>
        <v>0</v>
      </c>
      <c r="AM318" s="169">
        <f>IF(AM$2&lt;=AnalysisPeriod,IF(SUM($C676:AM676)&gt;0,AL318+1,0),0)</f>
        <v>0</v>
      </c>
      <c r="AN318" s="169">
        <f>IF(AN$2&lt;=AnalysisPeriod,IF(SUM($C676:AN676)&gt;0,AM318+1,0),0)</f>
        <v>0</v>
      </c>
      <c r="AO318" s="169">
        <f>IF(AO$2&lt;=AnalysisPeriod,IF(SUM($C676:AO676)&gt;0,AN318+1,0),0)</f>
        <v>0</v>
      </c>
      <c r="AP318" s="169">
        <f>IF(AP$2&lt;=AnalysisPeriod,IF(SUM($C676:AP676)&gt;0,AO318+1,0),0)</f>
        <v>0</v>
      </c>
    </row>
    <row r="319" spans="1:42" x14ac:dyDescent="0.2">
      <c r="A319" s="101">
        <f t="shared" ref="A319:A326" si="170">A318+1</f>
        <v>3</v>
      </c>
      <c r="C319" s="169">
        <f>IF(C$2&lt;=AnalysisPeriod,IF(SUM($C677:C677)&gt;0,B319+1,0),0)</f>
        <v>0</v>
      </c>
      <c r="D319" s="169">
        <f>IF(D$2&lt;=AnalysisPeriod,IF(SUM($C677:D677)&gt;0,C319+1,0),0)</f>
        <v>0</v>
      </c>
      <c r="E319" s="169">
        <f>IF(E$2&lt;=AnalysisPeriod,IF(SUM($C677:E677)&gt;0,D319+1,0),0)</f>
        <v>0</v>
      </c>
      <c r="F319" s="169">
        <f>IF(F$2&lt;=AnalysisPeriod,IF(SUM($C677:F677)&gt;0,E319+1,0),0)</f>
        <v>0</v>
      </c>
      <c r="G319" s="169">
        <f>IF(G$2&lt;=AnalysisPeriod,IF(SUM($C677:G677)&gt;0,F319+1,0),0)</f>
        <v>0</v>
      </c>
      <c r="H319" s="169">
        <f>IF(H$2&lt;=AnalysisPeriod,IF(SUM($C677:H677)&gt;0,G319+1,0),0)</f>
        <v>0</v>
      </c>
      <c r="I319" s="169">
        <f>IF(I$2&lt;=AnalysisPeriod,IF(SUM($C677:I677)&gt;0,H319+1,0),0)</f>
        <v>0</v>
      </c>
      <c r="J319" s="169">
        <f>IF(J$2&lt;=AnalysisPeriod,IF(SUM($C677:J677)&gt;0,I319+1,0),0)</f>
        <v>0</v>
      </c>
      <c r="K319" s="169">
        <f>IF(K$2&lt;=AnalysisPeriod,IF(SUM($C677:K677)&gt;0,J319+1,0),0)</f>
        <v>0</v>
      </c>
      <c r="L319" s="169">
        <f>IF(L$2&lt;=AnalysisPeriod,IF(SUM($C677:L677)&gt;0,K319+1,0),0)</f>
        <v>0</v>
      </c>
      <c r="M319" s="169">
        <f>IF(M$2&lt;=AnalysisPeriod,IF(SUM($C677:M677)&gt;0,L319+1,0),0)</f>
        <v>0</v>
      </c>
      <c r="N319" s="169">
        <f>IF(N$2&lt;=AnalysisPeriod,IF(SUM($C677:N677)&gt;0,M319+1,0),0)</f>
        <v>0</v>
      </c>
      <c r="O319" s="169">
        <f>IF(O$2&lt;=AnalysisPeriod,IF(SUM($C677:O677)&gt;0,N319+1,0),0)</f>
        <v>0</v>
      </c>
      <c r="P319" s="169">
        <f>IF(P$2&lt;=AnalysisPeriod,IF(SUM($C677:P677)&gt;0,O319+1,0),0)</f>
        <v>0</v>
      </c>
      <c r="Q319" s="169">
        <f>IF(Q$2&lt;=AnalysisPeriod,IF(SUM($C677:Q677)&gt;0,P319+1,0),0)</f>
        <v>0</v>
      </c>
      <c r="R319" s="169">
        <f>IF(R$2&lt;=AnalysisPeriod,IF(SUM($C677:R677)&gt;0,Q319+1,0),0)</f>
        <v>0</v>
      </c>
      <c r="S319" s="169">
        <f>IF(S$2&lt;=AnalysisPeriod,IF(SUM($C677:S677)&gt;0,R319+1,0),0)</f>
        <v>0</v>
      </c>
      <c r="T319" s="169">
        <f>IF(T$2&lt;=AnalysisPeriod,IF(SUM($C677:T677)&gt;0,S319+1,0),0)</f>
        <v>0</v>
      </c>
      <c r="U319" s="169">
        <f>IF(U$2&lt;=AnalysisPeriod,IF(SUM($C677:U677)&gt;0,T319+1,0),0)</f>
        <v>0</v>
      </c>
      <c r="V319" s="169">
        <f>IF(V$2&lt;=AnalysisPeriod,IF(SUM($C677:V677)&gt;0,U319+1,0),0)</f>
        <v>0</v>
      </c>
      <c r="W319" s="169">
        <f>IF(W$2&lt;=AnalysisPeriod,IF(SUM($C677:W677)&gt;0,V319+1,0),0)</f>
        <v>0</v>
      </c>
      <c r="X319" s="169">
        <f>IF(X$2&lt;=AnalysisPeriod,IF(SUM($C677:X677)&gt;0,W319+1,0),0)</f>
        <v>0</v>
      </c>
      <c r="Y319" s="169">
        <f>IF(Y$2&lt;=AnalysisPeriod,IF(SUM($C677:Y677)&gt;0,X319+1,0),0)</f>
        <v>0</v>
      </c>
      <c r="Z319" s="169">
        <f>IF(Z$2&lt;=AnalysisPeriod,IF(SUM($C677:Z677)&gt;0,Y319+1,0),0)</f>
        <v>0</v>
      </c>
      <c r="AA319" s="169">
        <f>IF(AA$2&lt;=AnalysisPeriod,IF(SUM($C677:AA677)&gt;0,Z319+1,0),0)</f>
        <v>0</v>
      </c>
      <c r="AB319" s="169">
        <f>IF(AB$2&lt;=AnalysisPeriod,IF(SUM($C677:AB677)&gt;0,AA319+1,0),0)</f>
        <v>0</v>
      </c>
      <c r="AC319" s="169">
        <f>IF(AC$2&lt;=AnalysisPeriod,IF(SUM($C677:AC677)&gt;0,AB319+1,0),0)</f>
        <v>0</v>
      </c>
      <c r="AD319" s="169">
        <f>IF(AD$2&lt;=AnalysisPeriod,IF(SUM($C677:AD677)&gt;0,AC319+1,0),0)</f>
        <v>0</v>
      </c>
      <c r="AE319" s="169">
        <f>IF(AE$2&lt;=AnalysisPeriod,IF(SUM($C677:AE677)&gt;0,AD319+1,0),0)</f>
        <v>0</v>
      </c>
      <c r="AF319" s="169">
        <f>IF(AF$2&lt;=AnalysisPeriod,IF(SUM($C677:AF677)&gt;0,AE319+1,0),0)</f>
        <v>0</v>
      </c>
      <c r="AG319" s="169">
        <f>IF(AG$2&lt;=AnalysisPeriod,IF(SUM($C677:AG677)&gt;0,AF319+1,0),0)</f>
        <v>0</v>
      </c>
      <c r="AH319" s="169">
        <f>IF(AH$2&lt;=AnalysisPeriod,IF(SUM($C677:AH677)&gt;0,AG319+1,0),0)</f>
        <v>0</v>
      </c>
      <c r="AI319" s="169">
        <f>IF(AI$2&lt;=AnalysisPeriod,IF(SUM($C677:AI677)&gt;0,AH319+1,0),0)</f>
        <v>0</v>
      </c>
      <c r="AJ319" s="169">
        <f>IF(AJ$2&lt;=AnalysisPeriod,IF(SUM($C677:AJ677)&gt;0,AI319+1,0),0)</f>
        <v>0</v>
      </c>
      <c r="AK319" s="169">
        <f>IF(AK$2&lt;=AnalysisPeriod,IF(SUM($C677:AK677)&gt;0,AJ319+1,0),0)</f>
        <v>0</v>
      </c>
      <c r="AL319" s="169">
        <f>IF(AL$2&lt;=AnalysisPeriod,IF(SUM($C677:AL677)&gt;0,AK319+1,0),0)</f>
        <v>0</v>
      </c>
      <c r="AM319" s="169">
        <f>IF(AM$2&lt;=AnalysisPeriod,IF(SUM($C677:AM677)&gt;0,AL319+1,0),0)</f>
        <v>0</v>
      </c>
      <c r="AN319" s="169">
        <f>IF(AN$2&lt;=AnalysisPeriod,IF(SUM($C677:AN677)&gt;0,AM319+1,0),0)</f>
        <v>0</v>
      </c>
      <c r="AO319" s="169">
        <f>IF(AO$2&lt;=AnalysisPeriod,IF(SUM($C677:AO677)&gt;0,AN319+1,0),0)</f>
        <v>0</v>
      </c>
      <c r="AP319" s="169">
        <f>IF(AP$2&lt;=AnalysisPeriod,IF(SUM($C677:AP677)&gt;0,AO319+1,0),0)</f>
        <v>0</v>
      </c>
    </row>
    <row r="320" spans="1:42" x14ac:dyDescent="0.2">
      <c r="A320" s="101">
        <f t="shared" si="170"/>
        <v>4</v>
      </c>
      <c r="C320" s="169">
        <f>IF(C$2&lt;=AnalysisPeriod,IF(SUM($C678:C678)&gt;0,B320+1,0),0)</f>
        <v>0</v>
      </c>
      <c r="D320" s="169">
        <f>IF(D$2&lt;=AnalysisPeriod,IF(SUM($C678:D678)&gt;0,C320+1,0),0)</f>
        <v>0</v>
      </c>
      <c r="E320" s="169">
        <f>IF(E$2&lt;=AnalysisPeriod,IF(SUM($C678:E678)&gt;0,D320+1,0),0)</f>
        <v>0</v>
      </c>
      <c r="F320" s="169">
        <f>IF(F$2&lt;=AnalysisPeriod,IF(SUM($C678:F678)&gt;0,E320+1,0),0)</f>
        <v>0</v>
      </c>
      <c r="G320" s="169">
        <f>IF(G$2&lt;=AnalysisPeriod,IF(SUM($C678:G678)&gt;0,F320+1,0),0)</f>
        <v>0</v>
      </c>
      <c r="H320" s="169">
        <f>IF(H$2&lt;=AnalysisPeriod,IF(SUM($C678:H678)&gt;0,G320+1,0),0)</f>
        <v>0</v>
      </c>
      <c r="I320" s="169">
        <f>IF(I$2&lt;=AnalysisPeriod,IF(SUM($C678:I678)&gt;0,H320+1,0),0)</f>
        <v>0</v>
      </c>
      <c r="J320" s="169">
        <f>IF(J$2&lt;=AnalysisPeriod,IF(SUM($C678:J678)&gt;0,I320+1,0),0)</f>
        <v>0</v>
      </c>
      <c r="K320" s="169">
        <f>IF(K$2&lt;=AnalysisPeriod,IF(SUM($C678:K678)&gt;0,J320+1,0),0)</f>
        <v>0</v>
      </c>
      <c r="L320" s="169">
        <f>IF(L$2&lt;=AnalysisPeriod,IF(SUM($C678:L678)&gt;0,K320+1,0),0)</f>
        <v>0</v>
      </c>
      <c r="M320" s="169">
        <f>IF(M$2&lt;=AnalysisPeriod,IF(SUM($C678:M678)&gt;0,L320+1,0),0)</f>
        <v>0</v>
      </c>
      <c r="N320" s="169">
        <f>IF(N$2&lt;=AnalysisPeriod,IF(SUM($C678:N678)&gt;0,M320+1,0),0)</f>
        <v>0</v>
      </c>
      <c r="O320" s="169">
        <f>IF(O$2&lt;=AnalysisPeriod,IF(SUM($C678:O678)&gt;0,N320+1,0),0)</f>
        <v>0</v>
      </c>
      <c r="P320" s="169">
        <f>IF(P$2&lt;=AnalysisPeriod,IF(SUM($C678:P678)&gt;0,O320+1,0),0)</f>
        <v>0</v>
      </c>
      <c r="Q320" s="169">
        <f>IF(Q$2&lt;=AnalysisPeriod,IF(SUM($C678:Q678)&gt;0,P320+1,0),0)</f>
        <v>0</v>
      </c>
      <c r="R320" s="169">
        <f>IF(R$2&lt;=AnalysisPeriod,IF(SUM($C678:R678)&gt;0,Q320+1,0),0)</f>
        <v>0</v>
      </c>
      <c r="S320" s="169">
        <f>IF(S$2&lt;=AnalysisPeriod,IF(SUM($C678:S678)&gt;0,R320+1,0),0)</f>
        <v>0</v>
      </c>
      <c r="T320" s="169">
        <f>IF(T$2&lt;=AnalysisPeriod,IF(SUM($C678:T678)&gt;0,S320+1,0),0)</f>
        <v>0</v>
      </c>
      <c r="U320" s="169">
        <f>IF(U$2&lt;=AnalysisPeriod,IF(SUM($C678:U678)&gt;0,T320+1,0),0)</f>
        <v>0</v>
      </c>
      <c r="V320" s="169">
        <f>IF(V$2&lt;=AnalysisPeriod,IF(SUM($C678:V678)&gt;0,U320+1,0),0)</f>
        <v>0</v>
      </c>
      <c r="W320" s="169">
        <f>IF(W$2&lt;=AnalysisPeriod,IF(SUM($C678:W678)&gt;0,V320+1,0),0)</f>
        <v>0</v>
      </c>
      <c r="X320" s="169">
        <f>IF(X$2&lt;=AnalysisPeriod,IF(SUM($C678:X678)&gt;0,W320+1,0),0)</f>
        <v>0</v>
      </c>
      <c r="Y320" s="169">
        <f>IF(Y$2&lt;=AnalysisPeriod,IF(SUM($C678:Y678)&gt;0,X320+1,0),0)</f>
        <v>0</v>
      </c>
      <c r="Z320" s="169">
        <f>IF(Z$2&lt;=AnalysisPeriod,IF(SUM($C678:Z678)&gt;0,Y320+1,0),0)</f>
        <v>0</v>
      </c>
      <c r="AA320" s="169">
        <f>IF(AA$2&lt;=AnalysisPeriod,IF(SUM($C678:AA678)&gt;0,Z320+1,0),0)</f>
        <v>0</v>
      </c>
      <c r="AB320" s="169">
        <f>IF(AB$2&lt;=AnalysisPeriod,IF(SUM($C678:AB678)&gt;0,AA320+1,0),0)</f>
        <v>0</v>
      </c>
      <c r="AC320" s="169">
        <f>IF(AC$2&lt;=AnalysisPeriod,IF(SUM($C678:AC678)&gt;0,AB320+1,0),0)</f>
        <v>0</v>
      </c>
      <c r="AD320" s="169">
        <f>IF(AD$2&lt;=AnalysisPeriod,IF(SUM($C678:AD678)&gt;0,AC320+1,0),0)</f>
        <v>0</v>
      </c>
      <c r="AE320" s="169">
        <f>IF(AE$2&lt;=AnalysisPeriod,IF(SUM($C678:AE678)&gt;0,AD320+1,0),0)</f>
        <v>0</v>
      </c>
      <c r="AF320" s="169">
        <f>IF(AF$2&lt;=AnalysisPeriod,IF(SUM($C678:AF678)&gt;0,AE320+1,0),0)</f>
        <v>0</v>
      </c>
      <c r="AG320" s="169">
        <f>IF(AG$2&lt;=AnalysisPeriod,IF(SUM($C678:AG678)&gt;0,AF320+1,0),0)</f>
        <v>0</v>
      </c>
      <c r="AH320" s="169">
        <f>IF(AH$2&lt;=AnalysisPeriod,IF(SUM($C678:AH678)&gt;0,AG320+1,0),0)</f>
        <v>0</v>
      </c>
      <c r="AI320" s="169">
        <f>IF(AI$2&lt;=AnalysisPeriod,IF(SUM($C678:AI678)&gt;0,AH320+1,0),0)</f>
        <v>0</v>
      </c>
      <c r="AJ320" s="169">
        <f>IF(AJ$2&lt;=AnalysisPeriod,IF(SUM($C678:AJ678)&gt;0,AI320+1,0),0)</f>
        <v>0</v>
      </c>
      <c r="AK320" s="169">
        <f>IF(AK$2&lt;=AnalysisPeriod,IF(SUM($C678:AK678)&gt;0,AJ320+1,0),0)</f>
        <v>0</v>
      </c>
      <c r="AL320" s="169">
        <f>IF(AL$2&lt;=AnalysisPeriod,IF(SUM($C678:AL678)&gt;0,AK320+1,0),0)</f>
        <v>0</v>
      </c>
      <c r="AM320" s="169">
        <f>IF(AM$2&lt;=AnalysisPeriod,IF(SUM($C678:AM678)&gt;0,AL320+1,0),0)</f>
        <v>0</v>
      </c>
      <c r="AN320" s="169">
        <f>IF(AN$2&lt;=AnalysisPeriod,IF(SUM($C678:AN678)&gt;0,AM320+1,0),0)</f>
        <v>0</v>
      </c>
      <c r="AO320" s="169">
        <f>IF(AO$2&lt;=AnalysisPeriod,IF(SUM($C678:AO678)&gt;0,AN320+1,0),0)</f>
        <v>0</v>
      </c>
      <c r="AP320" s="169">
        <f>IF(AP$2&lt;=AnalysisPeriod,IF(SUM($C678:AP678)&gt;0,AO320+1,0),0)</f>
        <v>0</v>
      </c>
    </row>
    <row r="321" spans="1:42" x14ac:dyDescent="0.2">
      <c r="A321" s="101">
        <f t="shared" si="170"/>
        <v>5</v>
      </c>
      <c r="C321" s="169">
        <f>IF(C$2&lt;=AnalysisPeriod,IF(SUM($C679:C679)&gt;0,B321+1,0),0)</f>
        <v>0</v>
      </c>
      <c r="D321" s="169">
        <f>IF(D$2&lt;=AnalysisPeriod,IF(SUM($C679:D679)&gt;0,C321+1,0),0)</f>
        <v>0</v>
      </c>
      <c r="E321" s="169">
        <f>IF(E$2&lt;=AnalysisPeriod,IF(SUM($C679:E679)&gt;0,D321+1,0),0)</f>
        <v>0</v>
      </c>
      <c r="F321" s="169">
        <f>IF(F$2&lt;=AnalysisPeriod,IF(SUM($C679:F679)&gt;0,E321+1,0),0)</f>
        <v>0</v>
      </c>
      <c r="G321" s="169">
        <f>IF(G$2&lt;=AnalysisPeriod,IF(SUM($C679:G679)&gt;0,F321+1,0),0)</f>
        <v>0</v>
      </c>
      <c r="H321" s="169">
        <f>IF(H$2&lt;=AnalysisPeriod,IF(SUM($C679:H679)&gt;0,G321+1,0),0)</f>
        <v>0</v>
      </c>
      <c r="I321" s="169">
        <f>IF(I$2&lt;=AnalysisPeriod,IF(SUM($C679:I679)&gt;0,H321+1,0),0)</f>
        <v>0</v>
      </c>
      <c r="J321" s="169">
        <f>IF(J$2&lt;=AnalysisPeriod,IF(SUM($C679:J679)&gt;0,I321+1,0),0)</f>
        <v>0</v>
      </c>
      <c r="K321" s="169">
        <f>IF(K$2&lt;=AnalysisPeriod,IF(SUM($C679:K679)&gt;0,J321+1,0),0)</f>
        <v>0</v>
      </c>
      <c r="L321" s="169">
        <f>IF(L$2&lt;=AnalysisPeriod,IF(SUM($C679:L679)&gt;0,K321+1,0),0)</f>
        <v>0</v>
      </c>
      <c r="M321" s="169">
        <f>IF(M$2&lt;=AnalysisPeriod,IF(SUM($C679:M679)&gt;0,L321+1,0),0)</f>
        <v>0</v>
      </c>
      <c r="N321" s="169">
        <f>IF(N$2&lt;=AnalysisPeriod,IF(SUM($C679:N679)&gt;0,M321+1,0),0)</f>
        <v>0</v>
      </c>
      <c r="O321" s="169">
        <f>IF(O$2&lt;=AnalysisPeriod,IF(SUM($C679:O679)&gt;0,N321+1,0),0)</f>
        <v>0</v>
      </c>
      <c r="P321" s="169">
        <f>IF(P$2&lt;=AnalysisPeriod,IF(SUM($C679:P679)&gt;0,O321+1,0),0)</f>
        <v>0</v>
      </c>
      <c r="Q321" s="169">
        <f>IF(Q$2&lt;=AnalysisPeriod,IF(SUM($C679:Q679)&gt;0,P321+1,0),0)</f>
        <v>0</v>
      </c>
      <c r="R321" s="169">
        <f>IF(R$2&lt;=AnalysisPeriod,IF(SUM($C679:R679)&gt;0,Q321+1,0),0)</f>
        <v>0</v>
      </c>
      <c r="S321" s="169">
        <f>IF(S$2&lt;=AnalysisPeriod,IF(SUM($C679:S679)&gt;0,R321+1,0),0)</f>
        <v>0</v>
      </c>
      <c r="T321" s="169">
        <f>IF(T$2&lt;=AnalysisPeriod,IF(SUM($C679:T679)&gt;0,S321+1,0),0)</f>
        <v>0</v>
      </c>
      <c r="U321" s="169">
        <f>IF(U$2&lt;=AnalysisPeriod,IF(SUM($C679:U679)&gt;0,T321+1,0),0)</f>
        <v>0</v>
      </c>
      <c r="V321" s="169">
        <f>IF(V$2&lt;=AnalysisPeriod,IF(SUM($C679:V679)&gt;0,U321+1,0),0)</f>
        <v>0</v>
      </c>
      <c r="W321" s="169">
        <f>IF(W$2&lt;=AnalysisPeriod,IF(SUM($C679:W679)&gt;0,V321+1,0),0)</f>
        <v>0</v>
      </c>
      <c r="X321" s="169">
        <f>IF(X$2&lt;=AnalysisPeriod,IF(SUM($C679:X679)&gt;0,W321+1,0),0)</f>
        <v>0</v>
      </c>
      <c r="Y321" s="169">
        <f>IF(Y$2&lt;=AnalysisPeriod,IF(SUM($C679:Y679)&gt;0,X321+1,0),0)</f>
        <v>0</v>
      </c>
      <c r="Z321" s="169">
        <f>IF(Z$2&lt;=AnalysisPeriod,IF(SUM($C679:Z679)&gt;0,Y321+1,0),0)</f>
        <v>0</v>
      </c>
      <c r="AA321" s="169">
        <f>IF(AA$2&lt;=AnalysisPeriod,IF(SUM($C679:AA679)&gt;0,Z321+1,0),0)</f>
        <v>0</v>
      </c>
      <c r="AB321" s="169">
        <f>IF(AB$2&lt;=AnalysisPeriod,IF(SUM($C679:AB679)&gt;0,AA321+1,0),0)</f>
        <v>0</v>
      </c>
      <c r="AC321" s="169">
        <f>IF(AC$2&lt;=AnalysisPeriod,IF(SUM($C679:AC679)&gt;0,AB321+1,0),0)</f>
        <v>0</v>
      </c>
      <c r="AD321" s="169">
        <f>IF(AD$2&lt;=AnalysisPeriod,IF(SUM($C679:AD679)&gt;0,AC321+1,0),0)</f>
        <v>0</v>
      </c>
      <c r="AE321" s="169">
        <f>IF(AE$2&lt;=AnalysisPeriod,IF(SUM($C679:AE679)&gt;0,AD321+1,0),0)</f>
        <v>0</v>
      </c>
      <c r="AF321" s="169">
        <f>IF(AF$2&lt;=AnalysisPeriod,IF(SUM($C679:AF679)&gt;0,AE321+1,0),0)</f>
        <v>0</v>
      </c>
      <c r="AG321" s="169">
        <f>IF(AG$2&lt;=AnalysisPeriod,IF(SUM($C679:AG679)&gt;0,AF321+1,0),0)</f>
        <v>0</v>
      </c>
      <c r="AH321" s="169">
        <f>IF(AH$2&lt;=AnalysisPeriod,IF(SUM($C679:AH679)&gt;0,AG321+1,0),0)</f>
        <v>0</v>
      </c>
      <c r="AI321" s="169">
        <f>IF(AI$2&lt;=AnalysisPeriod,IF(SUM($C679:AI679)&gt;0,AH321+1,0),0)</f>
        <v>0</v>
      </c>
      <c r="AJ321" s="169">
        <f>IF(AJ$2&lt;=AnalysisPeriod,IF(SUM($C679:AJ679)&gt;0,AI321+1,0),0)</f>
        <v>0</v>
      </c>
      <c r="AK321" s="169">
        <f>IF(AK$2&lt;=AnalysisPeriod,IF(SUM($C679:AK679)&gt;0,AJ321+1,0),0)</f>
        <v>0</v>
      </c>
      <c r="AL321" s="169">
        <f>IF(AL$2&lt;=AnalysisPeriod,IF(SUM($C679:AL679)&gt;0,AK321+1,0),0)</f>
        <v>0</v>
      </c>
      <c r="AM321" s="169">
        <f>IF(AM$2&lt;=AnalysisPeriod,IF(SUM($C679:AM679)&gt;0,AL321+1,0),0)</f>
        <v>0</v>
      </c>
      <c r="AN321" s="169">
        <f>IF(AN$2&lt;=AnalysisPeriod,IF(SUM($C679:AN679)&gt;0,AM321+1,0),0)</f>
        <v>0</v>
      </c>
      <c r="AO321" s="169">
        <f>IF(AO$2&lt;=AnalysisPeriod,IF(SUM($C679:AO679)&gt;0,AN321+1,0),0)</f>
        <v>0</v>
      </c>
      <c r="AP321" s="169">
        <f>IF(AP$2&lt;=AnalysisPeriod,IF(SUM($C679:AP679)&gt;0,AO321+1,0),0)</f>
        <v>0</v>
      </c>
    </row>
    <row r="322" spans="1:42" x14ac:dyDescent="0.2">
      <c r="A322" s="101">
        <f t="shared" si="170"/>
        <v>6</v>
      </c>
      <c r="C322" s="169">
        <f>IF(C$2&lt;=AnalysisPeriod,IF(SUM($C680:C680)&gt;0,B322+1,0),0)</f>
        <v>0</v>
      </c>
      <c r="D322" s="169">
        <f>IF(D$2&lt;=AnalysisPeriod,IF(SUM($C680:D680)&gt;0,C322+1,0),0)</f>
        <v>0</v>
      </c>
      <c r="E322" s="169">
        <f>IF(E$2&lt;=AnalysisPeriod,IF(SUM($C680:E680)&gt;0,D322+1,0),0)</f>
        <v>0</v>
      </c>
      <c r="F322" s="169">
        <f>IF(F$2&lt;=AnalysisPeriod,IF(SUM($C680:F680)&gt;0,E322+1,0),0)</f>
        <v>0</v>
      </c>
      <c r="G322" s="169">
        <f>IF(G$2&lt;=AnalysisPeriod,IF(SUM($C680:G680)&gt;0,F322+1,0),0)</f>
        <v>0</v>
      </c>
      <c r="H322" s="169">
        <f>IF(H$2&lt;=AnalysisPeriod,IF(SUM($C680:H680)&gt;0,G322+1,0),0)</f>
        <v>0</v>
      </c>
      <c r="I322" s="169">
        <f>IF(I$2&lt;=AnalysisPeriod,IF(SUM($C680:I680)&gt;0,H322+1,0),0)</f>
        <v>0</v>
      </c>
      <c r="J322" s="169">
        <f>IF(J$2&lt;=AnalysisPeriod,IF(SUM($C680:J680)&gt;0,I322+1,0),0)</f>
        <v>0</v>
      </c>
      <c r="K322" s="169">
        <f>IF(K$2&lt;=AnalysisPeriod,IF(SUM($C680:K680)&gt;0,J322+1,0),0)</f>
        <v>0</v>
      </c>
      <c r="L322" s="169">
        <f>IF(L$2&lt;=AnalysisPeriod,IF(SUM($C680:L680)&gt;0,K322+1,0),0)</f>
        <v>0</v>
      </c>
      <c r="M322" s="169">
        <f>IF(M$2&lt;=AnalysisPeriod,IF(SUM($C680:M680)&gt;0,L322+1,0),0)</f>
        <v>0</v>
      </c>
      <c r="N322" s="169">
        <f>IF(N$2&lt;=AnalysisPeriod,IF(SUM($C680:N680)&gt;0,M322+1,0),0)</f>
        <v>0</v>
      </c>
      <c r="O322" s="169">
        <f>IF(O$2&lt;=AnalysisPeriod,IF(SUM($C680:O680)&gt;0,N322+1,0),0)</f>
        <v>0</v>
      </c>
      <c r="P322" s="169">
        <f>IF(P$2&lt;=AnalysisPeriod,IF(SUM($C680:P680)&gt;0,O322+1,0),0)</f>
        <v>0</v>
      </c>
      <c r="Q322" s="169">
        <f>IF(Q$2&lt;=AnalysisPeriod,IF(SUM($C680:Q680)&gt;0,P322+1,0),0)</f>
        <v>0</v>
      </c>
      <c r="R322" s="169">
        <f>IF(R$2&lt;=AnalysisPeriod,IF(SUM($C680:R680)&gt;0,Q322+1,0),0)</f>
        <v>0</v>
      </c>
      <c r="S322" s="169">
        <f>IF(S$2&lt;=AnalysisPeriod,IF(SUM($C680:S680)&gt;0,R322+1,0),0)</f>
        <v>0</v>
      </c>
      <c r="T322" s="169">
        <f>IF(T$2&lt;=AnalysisPeriod,IF(SUM($C680:T680)&gt;0,S322+1,0),0)</f>
        <v>0</v>
      </c>
      <c r="U322" s="169">
        <f>IF(U$2&lt;=AnalysisPeriod,IF(SUM($C680:U680)&gt;0,T322+1,0),0)</f>
        <v>0</v>
      </c>
      <c r="V322" s="169">
        <f>IF(V$2&lt;=AnalysisPeriod,IF(SUM($C680:V680)&gt;0,U322+1,0),0)</f>
        <v>0</v>
      </c>
      <c r="W322" s="169">
        <f>IF(W$2&lt;=AnalysisPeriod,IF(SUM($C680:W680)&gt;0,V322+1,0),0)</f>
        <v>0</v>
      </c>
      <c r="X322" s="169">
        <f>IF(X$2&lt;=AnalysisPeriod,IF(SUM($C680:X680)&gt;0,W322+1,0),0)</f>
        <v>0</v>
      </c>
      <c r="Y322" s="169">
        <f>IF(Y$2&lt;=AnalysisPeriod,IF(SUM($C680:Y680)&gt;0,X322+1,0),0)</f>
        <v>0</v>
      </c>
      <c r="Z322" s="169">
        <f>IF(Z$2&lt;=AnalysisPeriod,IF(SUM($C680:Z680)&gt;0,Y322+1,0),0)</f>
        <v>0</v>
      </c>
      <c r="AA322" s="169">
        <f>IF(AA$2&lt;=AnalysisPeriod,IF(SUM($C680:AA680)&gt;0,Z322+1,0),0)</f>
        <v>0</v>
      </c>
      <c r="AB322" s="169">
        <f>IF(AB$2&lt;=AnalysisPeriod,IF(SUM($C680:AB680)&gt;0,AA322+1,0),0)</f>
        <v>0</v>
      </c>
      <c r="AC322" s="169">
        <f>IF(AC$2&lt;=AnalysisPeriod,IF(SUM($C680:AC680)&gt;0,AB322+1,0),0)</f>
        <v>0</v>
      </c>
      <c r="AD322" s="169">
        <f>IF(AD$2&lt;=AnalysisPeriod,IF(SUM($C680:AD680)&gt;0,AC322+1,0),0)</f>
        <v>0</v>
      </c>
      <c r="AE322" s="169">
        <f>IF(AE$2&lt;=AnalysisPeriod,IF(SUM($C680:AE680)&gt;0,AD322+1,0),0)</f>
        <v>0</v>
      </c>
      <c r="AF322" s="169">
        <f>IF(AF$2&lt;=AnalysisPeriod,IF(SUM($C680:AF680)&gt;0,AE322+1,0),0)</f>
        <v>0</v>
      </c>
      <c r="AG322" s="169">
        <f>IF(AG$2&lt;=AnalysisPeriod,IF(SUM($C680:AG680)&gt;0,AF322+1,0),0)</f>
        <v>0</v>
      </c>
      <c r="AH322" s="169">
        <f>IF(AH$2&lt;=AnalysisPeriod,IF(SUM($C680:AH680)&gt;0,AG322+1,0),0)</f>
        <v>0</v>
      </c>
      <c r="AI322" s="169">
        <f>IF(AI$2&lt;=AnalysisPeriod,IF(SUM($C680:AI680)&gt;0,AH322+1,0),0)</f>
        <v>0</v>
      </c>
      <c r="AJ322" s="169">
        <f>IF(AJ$2&lt;=AnalysisPeriod,IF(SUM($C680:AJ680)&gt;0,AI322+1,0),0)</f>
        <v>0</v>
      </c>
      <c r="AK322" s="169">
        <f>IF(AK$2&lt;=AnalysisPeriod,IF(SUM($C680:AK680)&gt;0,AJ322+1,0),0)</f>
        <v>0</v>
      </c>
      <c r="AL322" s="169">
        <f>IF(AL$2&lt;=AnalysisPeriod,IF(SUM($C680:AL680)&gt;0,AK322+1,0),0)</f>
        <v>0</v>
      </c>
      <c r="AM322" s="169">
        <f>IF(AM$2&lt;=AnalysisPeriod,IF(SUM($C680:AM680)&gt;0,AL322+1,0),0)</f>
        <v>0</v>
      </c>
      <c r="AN322" s="169">
        <f>IF(AN$2&lt;=AnalysisPeriod,IF(SUM($C680:AN680)&gt;0,AM322+1,0),0)</f>
        <v>0</v>
      </c>
      <c r="AO322" s="169">
        <f>IF(AO$2&lt;=AnalysisPeriod,IF(SUM($C680:AO680)&gt;0,AN322+1,0),0)</f>
        <v>0</v>
      </c>
      <c r="AP322" s="169">
        <f>IF(AP$2&lt;=AnalysisPeriod,IF(SUM($C680:AP680)&gt;0,AO322+1,0),0)</f>
        <v>0</v>
      </c>
    </row>
    <row r="323" spans="1:42" x14ac:dyDescent="0.2">
      <c r="A323" s="101">
        <f t="shared" si="170"/>
        <v>7</v>
      </c>
      <c r="C323" s="169">
        <f>IF(C$2&lt;=AnalysisPeriod,IF(SUM($C681:C681)&gt;0,B323+1,0),0)</f>
        <v>0</v>
      </c>
      <c r="D323" s="169">
        <f>IF(D$2&lt;=AnalysisPeriod,IF(SUM($C681:D681)&gt;0,C323+1,0),0)</f>
        <v>0</v>
      </c>
      <c r="E323" s="169">
        <f>IF(E$2&lt;=AnalysisPeriod,IF(SUM($C681:E681)&gt;0,D323+1,0),0)</f>
        <v>0</v>
      </c>
      <c r="F323" s="169">
        <f>IF(F$2&lt;=AnalysisPeriod,IF(SUM($C681:F681)&gt;0,E323+1,0),0)</f>
        <v>0</v>
      </c>
      <c r="G323" s="169">
        <f>IF(G$2&lt;=AnalysisPeriod,IF(SUM($C681:G681)&gt;0,F323+1,0),0)</f>
        <v>0</v>
      </c>
      <c r="H323" s="169">
        <f>IF(H$2&lt;=AnalysisPeriod,IF(SUM($C681:H681)&gt;0,G323+1,0),0)</f>
        <v>0</v>
      </c>
      <c r="I323" s="169">
        <f>IF(I$2&lt;=AnalysisPeriod,IF(SUM($C681:I681)&gt;0,H323+1,0),0)</f>
        <v>0</v>
      </c>
      <c r="J323" s="169">
        <f>IF(J$2&lt;=AnalysisPeriod,IF(SUM($C681:J681)&gt;0,I323+1,0),0)</f>
        <v>0</v>
      </c>
      <c r="K323" s="169">
        <f>IF(K$2&lt;=AnalysisPeriod,IF(SUM($C681:K681)&gt;0,J323+1,0),0)</f>
        <v>0</v>
      </c>
      <c r="L323" s="169">
        <f>IF(L$2&lt;=AnalysisPeriod,IF(SUM($C681:L681)&gt;0,K323+1,0),0)</f>
        <v>0</v>
      </c>
      <c r="M323" s="169">
        <f>IF(M$2&lt;=AnalysisPeriod,IF(SUM($C681:M681)&gt;0,L323+1,0),0)</f>
        <v>0</v>
      </c>
      <c r="N323" s="169">
        <f>IF(N$2&lt;=AnalysisPeriod,IF(SUM($C681:N681)&gt;0,M323+1,0),0)</f>
        <v>0</v>
      </c>
      <c r="O323" s="169">
        <f>IF(O$2&lt;=AnalysisPeriod,IF(SUM($C681:O681)&gt;0,N323+1,0),0)</f>
        <v>0</v>
      </c>
      <c r="P323" s="169">
        <f>IF(P$2&lt;=AnalysisPeriod,IF(SUM($C681:P681)&gt;0,O323+1,0),0)</f>
        <v>0</v>
      </c>
      <c r="Q323" s="169">
        <f>IF(Q$2&lt;=AnalysisPeriod,IF(SUM($C681:Q681)&gt;0,P323+1,0),0)</f>
        <v>0</v>
      </c>
      <c r="R323" s="169">
        <f>IF(R$2&lt;=AnalysisPeriod,IF(SUM($C681:R681)&gt;0,Q323+1,0),0)</f>
        <v>0</v>
      </c>
      <c r="S323" s="169">
        <f>IF(S$2&lt;=AnalysisPeriod,IF(SUM($C681:S681)&gt;0,R323+1,0),0)</f>
        <v>0</v>
      </c>
      <c r="T323" s="169">
        <f>IF(T$2&lt;=AnalysisPeriod,IF(SUM($C681:T681)&gt;0,S323+1,0),0)</f>
        <v>0</v>
      </c>
      <c r="U323" s="169">
        <f>IF(U$2&lt;=AnalysisPeriod,IF(SUM($C681:U681)&gt;0,T323+1,0),0)</f>
        <v>0</v>
      </c>
      <c r="V323" s="169">
        <f>IF(V$2&lt;=AnalysisPeriod,IF(SUM($C681:V681)&gt;0,U323+1,0),0)</f>
        <v>0</v>
      </c>
      <c r="W323" s="169">
        <f>IF(W$2&lt;=AnalysisPeriod,IF(SUM($C681:W681)&gt;0,V323+1,0),0)</f>
        <v>0</v>
      </c>
      <c r="X323" s="169">
        <f>IF(X$2&lt;=AnalysisPeriod,IF(SUM($C681:X681)&gt;0,W323+1,0),0)</f>
        <v>0</v>
      </c>
      <c r="Y323" s="169">
        <f>IF(Y$2&lt;=AnalysisPeriod,IF(SUM($C681:Y681)&gt;0,X323+1,0),0)</f>
        <v>0</v>
      </c>
      <c r="Z323" s="169">
        <f>IF(Z$2&lt;=AnalysisPeriod,IF(SUM($C681:Z681)&gt;0,Y323+1,0),0)</f>
        <v>0</v>
      </c>
      <c r="AA323" s="169">
        <f>IF(AA$2&lt;=AnalysisPeriod,IF(SUM($C681:AA681)&gt;0,Z323+1,0),0)</f>
        <v>0</v>
      </c>
      <c r="AB323" s="169">
        <f>IF(AB$2&lt;=AnalysisPeriod,IF(SUM($C681:AB681)&gt;0,AA323+1,0),0)</f>
        <v>0</v>
      </c>
      <c r="AC323" s="169">
        <f>IF(AC$2&lt;=AnalysisPeriod,IF(SUM($C681:AC681)&gt;0,AB323+1,0),0)</f>
        <v>0</v>
      </c>
      <c r="AD323" s="169">
        <f>IF(AD$2&lt;=AnalysisPeriod,IF(SUM($C681:AD681)&gt;0,AC323+1,0),0)</f>
        <v>0</v>
      </c>
      <c r="AE323" s="169">
        <f>IF(AE$2&lt;=AnalysisPeriod,IF(SUM($C681:AE681)&gt;0,AD323+1,0),0)</f>
        <v>0</v>
      </c>
      <c r="AF323" s="169">
        <f>IF(AF$2&lt;=AnalysisPeriod,IF(SUM($C681:AF681)&gt;0,AE323+1,0),0)</f>
        <v>0</v>
      </c>
      <c r="AG323" s="169">
        <f>IF(AG$2&lt;=AnalysisPeriod,IF(SUM($C681:AG681)&gt;0,AF323+1,0),0)</f>
        <v>0</v>
      </c>
      <c r="AH323" s="169">
        <f>IF(AH$2&lt;=AnalysisPeriod,IF(SUM($C681:AH681)&gt;0,AG323+1,0),0)</f>
        <v>0</v>
      </c>
      <c r="AI323" s="169">
        <f>IF(AI$2&lt;=AnalysisPeriod,IF(SUM($C681:AI681)&gt;0,AH323+1,0),0)</f>
        <v>0</v>
      </c>
      <c r="AJ323" s="169">
        <f>IF(AJ$2&lt;=AnalysisPeriod,IF(SUM($C681:AJ681)&gt;0,AI323+1,0),0)</f>
        <v>0</v>
      </c>
      <c r="AK323" s="169">
        <f>IF(AK$2&lt;=AnalysisPeriod,IF(SUM($C681:AK681)&gt;0,AJ323+1,0),0)</f>
        <v>0</v>
      </c>
      <c r="AL323" s="169">
        <f>IF(AL$2&lt;=AnalysisPeriod,IF(SUM($C681:AL681)&gt;0,AK323+1,0),0)</f>
        <v>0</v>
      </c>
      <c r="AM323" s="169">
        <f>IF(AM$2&lt;=AnalysisPeriod,IF(SUM($C681:AM681)&gt;0,AL323+1,0),0)</f>
        <v>0</v>
      </c>
      <c r="AN323" s="169">
        <f>IF(AN$2&lt;=AnalysisPeriod,IF(SUM($C681:AN681)&gt;0,AM323+1,0),0)</f>
        <v>0</v>
      </c>
      <c r="AO323" s="169">
        <f>IF(AO$2&lt;=AnalysisPeriod,IF(SUM($C681:AO681)&gt;0,AN323+1,0),0)</f>
        <v>0</v>
      </c>
      <c r="AP323" s="169">
        <f>IF(AP$2&lt;=AnalysisPeriod,IF(SUM($C681:AP681)&gt;0,AO323+1,0),0)</f>
        <v>0</v>
      </c>
    </row>
    <row r="324" spans="1:42" x14ac:dyDescent="0.2">
      <c r="A324" s="101">
        <f t="shared" si="170"/>
        <v>8</v>
      </c>
      <c r="C324" s="169">
        <f>IF(C$2&lt;=AnalysisPeriod,IF(SUM($C682:C682)&gt;0,B324+1,0),0)</f>
        <v>0</v>
      </c>
      <c r="D324" s="169">
        <f>IF(D$2&lt;=AnalysisPeriod,IF(SUM($C682:D682)&gt;0,C324+1,0),0)</f>
        <v>0</v>
      </c>
      <c r="E324" s="169">
        <f>IF(E$2&lt;=AnalysisPeriod,IF(SUM($C682:E682)&gt;0,D324+1,0),0)</f>
        <v>0</v>
      </c>
      <c r="F324" s="169">
        <f>IF(F$2&lt;=AnalysisPeriod,IF(SUM($C682:F682)&gt;0,E324+1,0),0)</f>
        <v>0</v>
      </c>
      <c r="G324" s="169">
        <f>IF(G$2&lt;=AnalysisPeriod,IF(SUM($C682:G682)&gt;0,F324+1,0),0)</f>
        <v>0</v>
      </c>
      <c r="H324" s="169">
        <f>IF(H$2&lt;=AnalysisPeriod,IF(SUM($C682:H682)&gt;0,G324+1,0),0)</f>
        <v>0</v>
      </c>
      <c r="I324" s="169">
        <f>IF(I$2&lt;=AnalysisPeriod,IF(SUM($C682:I682)&gt;0,H324+1,0),0)</f>
        <v>0</v>
      </c>
      <c r="J324" s="169">
        <f>IF(J$2&lt;=AnalysisPeriod,IF(SUM($C682:J682)&gt;0,I324+1,0),0)</f>
        <v>0</v>
      </c>
      <c r="K324" s="169">
        <f>IF(K$2&lt;=AnalysisPeriod,IF(SUM($C682:K682)&gt;0,J324+1,0),0)</f>
        <v>0</v>
      </c>
      <c r="L324" s="169">
        <f>IF(L$2&lt;=AnalysisPeriod,IF(SUM($C682:L682)&gt;0,K324+1,0),0)</f>
        <v>0</v>
      </c>
      <c r="M324" s="169">
        <f>IF(M$2&lt;=AnalysisPeriod,IF(SUM($C682:M682)&gt;0,L324+1,0),0)</f>
        <v>0</v>
      </c>
      <c r="N324" s="169">
        <f>IF(N$2&lt;=AnalysisPeriod,IF(SUM($C682:N682)&gt;0,M324+1,0),0)</f>
        <v>0</v>
      </c>
      <c r="O324" s="169">
        <f>IF(O$2&lt;=AnalysisPeriod,IF(SUM($C682:O682)&gt;0,N324+1,0),0)</f>
        <v>0</v>
      </c>
      <c r="P324" s="169">
        <f>IF(P$2&lt;=AnalysisPeriod,IF(SUM($C682:P682)&gt;0,O324+1,0),0)</f>
        <v>0</v>
      </c>
      <c r="Q324" s="169">
        <f>IF(Q$2&lt;=AnalysisPeriod,IF(SUM($C682:Q682)&gt;0,P324+1,0),0)</f>
        <v>0</v>
      </c>
      <c r="R324" s="169">
        <f>IF(R$2&lt;=AnalysisPeriod,IF(SUM($C682:R682)&gt;0,Q324+1,0),0)</f>
        <v>0</v>
      </c>
      <c r="S324" s="169">
        <f>IF(S$2&lt;=AnalysisPeriod,IF(SUM($C682:S682)&gt;0,R324+1,0),0)</f>
        <v>0</v>
      </c>
      <c r="T324" s="169">
        <f>IF(T$2&lt;=AnalysisPeriod,IF(SUM($C682:T682)&gt;0,S324+1,0),0)</f>
        <v>0</v>
      </c>
      <c r="U324" s="169">
        <f>IF(U$2&lt;=AnalysisPeriod,IF(SUM($C682:U682)&gt;0,T324+1,0),0)</f>
        <v>0</v>
      </c>
      <c r="V324" s="169">
        <f>IF(V$2&lt;=AnalysisPeriod,IF(SUM($C682:V682)&gt;0,U324+1,0),0)</f>
        <v>0</v>
      </c>
      <c r="W324" s="169">
        <f>IF(W$2&lt;=AnalysisPeriod,IF(SUM($C682:W682)&gt;0,V324+1,0),0)</f>
        <v>0</v>
      </c>
      <c r="X324" s="169">
        <f>IF(X$2&lt;=AnalysisPeriod,IF(SUM($C682:X682)&gt;0,W324+1,0),0)</f>
        <v>0</v>
      </c>
      <c r="Y324" s="169">
        <f>IF(Y$2&lt;=AnalysisPeriod,IF(SUM($C682:Y682)&gt;0,X324+1,0),0)</f>
        <v>0</v>
      </c>
      <c r="Z324" s="169">
        <f>IF(Z$2&lt;=AnalysisPeriod,IF(SUM($C682:Z682)&gt;0,Y324+1,0),0)</f>
        <v>0</v>
      </c>
      <c r="AA324" s="169">
        <f>IF(AA$2&lt;=AnalysisPeriod,IF(SUM($C682:AA682)&gt;0,Z324+1,0),0)</f>
        <v>0</v>
      </c>
      <c r="AB324" s="169">
        <f>IF(AB$2&lt;=AnalysisPeriod,IF(SUM($C682:AB682)&gt;0,AA324+1,0),0)</f>
        <v>0</v>
      </c>
      <c r="AC324" s="169">
        <f>IF(AC$2&lt;=AnalysisPeriod,IF(SUM($C682:AC682)&gt;0,AB324+1,0),0)</f>
        <v>0</v>
      </c>
      <c r="AD324" s="169">
        <f>IF(AD$2&lt;=AnalysisPeriod,IF(SUM($C682:AD682)&gt;0,AC324+1,0),0)</f>
        <v>0</v>
      </c>
      <c r="AE324" s="169">
        <f>IF(AE$2&lt;=AnalysisPeriod,IF(SUM($C682:AE682)&gt;0,AD324+1,0),0)</f>
        <v>0</v>
      </c>
      <c r="AF324" s="169">
        <f>IF(AF$2&lt;=AnalysisPeriod,IF(SUM($C682:AF682)&gt;0,AE324+1,0),0)</f>
        <v>0</v>
      </c>
      <c r="AG324" s="169">
        <f>IF(AG$2&lt;=AnalysisPeriod,IF(SUM($C682:AG682)&gt;0,AF324+1,0),0)</f>
        <v>0</v>
      </c>
      <c r="AH324" s="169">
        <f>IF(AH$2&lt;=AnalysisPeriod,IF(SUM($C682:AH682)&gt;0,AG324+1,0),0)</f>
        <v>0</v>
      </c>
      <c r="AI324" s="169">
        <f>IF(AI$2&lt;=AnalysisPeriod,IF(SUM($C682:AI682)&gt;0,AH324+1,0),0)</f>
        <v>0</v>
      </c>
      <c r="AJ324" s="169">
        <f>IF(AJ$2&lt;=AnalysisPeriod,IF(SUM($C682:AJ682)&gt;0,AI324+1,0),0)</f>
        <v>0</v>
      </c>
      <c r="AK324" s="169">
        <f>IF(AK$2&lt;=AnalysisPeriod,IF(SUM($C682:AK682)&gt;0,AJ324+1,0),0)</f>
        <v>0</v>
      </c>
      <c r="AL324" s="169">
        <f>IF(AL$2&lt;=AnalysisPeriod,IF(SUM($C682:AL682)&gt;0,AK324+1,0),0)</f>
        <v>0</v>
      </c>
      <c r="AM324" s="169">
        <f>IF(AM$2&lt;=AnalysisPeriod,IF(SUM($C682:AM682)&gt;0,AL324+1,0),0)</f>
        <v>0</v>
      </c>
      <c r="AN324" s="169">
        <f>IF(AN$2&lt;=AnalysisPeriod,IF(SUM($C682:AN682)&gt;0,AM324+1,0),0)</f>
        <v>0</v>
      </c>
      <c r="AO324" s="169">
        <f>IF(AO$2&lt;=AnalysisPeriod,IF(SUM($C682:AO682)&gt;0,AN324+1,0),0)</f>
        <v>0</v>
      </c>
      <c r="AP324" s="169">
        <f>IF(AP$2&lt;=AnalysisPeriod,IF(SUM($C682:AP682)&gt;0,AO324+1,0),0)</f>
        <v>0</v>
      </c>
    </row>
    <row r="325" spans="1:42" x14ac:dyDescent="0.2">
      <c r="A325" s="101">
        <f>A324+1</f>
        <v>9</v>
      </c>
      <c r="C325" s="169">
        <f>IF(C$2&lt;=AnalysisPeriod,IF(SUM($C683:C683)&gt;0,B325+1,0),0)</f>
        <v>0</v>
      </c>
      <c r="D325" s="169">
        <f>IF(D$2&lt;=AnalysisPeriod,IF(SUM($C683:D683)&gt;0,C325+1,0),0)</f>
        <v>0</v>
      </c>
      <c r="E325" s="169">
        <f>IF(E$2&lt;=AnalysisPeriod,IF(SUM($C683:E683)&gt;0,D325+1,0),0)</f>
        <v>0</v>
      </c>
      <c r="F325" s="169">
        <f>IF(F$2&lt;=AnalysisPeriod,IF(SUM($C683:F683)&gt;0,E325+1,0),0)</f>
        <v>0</v>
      </c>
      <c r="G325" s="169">
        <f>IF(G$2&lt;=AnalysisPeriod,IF(SUM($C683:G683)&gt;0,F325+1,0),0)</f>
        <v>0</v>
      </c>
      <c r="H325" s="169">
        <f>IF(H$2&lt;=AnalysisPeriod,IF(SUM($C683:H683)&gt;0,G325+1,0),0)</f>
        <v>0</v>
      </c>
      <c r="I325" s="169">
        <f>IF(I$2&lt;=AnalysisPeriod,IF(SUM($C683:I683)&gt;0,H325+1,0),0)</f>
        <v>0</v>
      </c>
      <c r="J325" s="169">
        <f>IF(J$2&lt;=AnalysisPeriod,IF(SUM($C683:J683)&gt;0,I325+1,0),0)</f>
        <v>0</v>
      </c>
      <c r="K325" s="169">
        <f>IF(K$2&lt;=AnalysisPeriod,IF(SUM($C683:K683)&gt;0,J325+1,0),0)</f>
        <v>0</v>
      </c>
      <c r="L325" s="169">
        <f>IF(L$2&lt;=AnalysisPeriod,IF(SUM($C683:L683)&gt;0,K325+1,0),0)</f>
        <v>0</v>
      </c>
      <c r="M325" s="169">
        <f>IF(M$2&lt;=AnalysisPeriod,IF(SUM($C683:M683)&gt;0,L325+1,0),0)</f>
        <v>0</v>
      </c>
      <c r="N325" s="169">
        <f>IF(N$2&lt;=AnalysisPeriod,IF(SUM($C683:N683)&gt;0,M325+1,0),0)</f>
        <v>0</v>
      </c>
      <c r="O325" s="169">
        <f>IF(O$2&lt;=AnalysisPeriod,IF(SUM($C683:O683)&gt;0,N325+1,0),0)</f>
        <v>0</v>
      </c>
      <c r="P325" s="169">
        <f>IF(P$2&lt;=AnalysisPeriod,IF(SUM($C683:P683)&gt;0,O325+1,0),0)</f>
        <v>0</v>
      </c>
      <c r="Q325" s="169">
        <f>IF(Q$2&lt;=AnalysisPeriod,IF(SUM($C683:Q683)&gt;0,P325+1,0),0)</f>
        <v>0</v>
      </c>
      <c r="R325" s="169">
        <f>IF(R$2&lt;=AnalysisPeriod,IF(SUM($C683:R683)&gt;0,Q325+1,0),0)</f>
        <v>0</v>
      </c>
      <c r="S325" s="169">
        <f>IF(S$2&lt;=AnalysisPeriod,IF(SUM($C683:S683)&gt;0,R325+1,0),0)</f>
        <v>0</v>
      </c>
      <c r="T325" s="169">
        <f>IF(T$2&lt;=AnalysisPeriod,IF(SUM($C683:T683)&gt;0,S325+1,0),0)</f>
        <v>0</v>
      </c>
      <c r="U325" s="169">
        <f>IF(U$2&lt;=AnalysisPeriod,IF(SUM($C683:U683)&gt;0,T325+1,0),0)</f>
        <v>0</v>
      </c>
      <c r="V325" s="169">
        <f>IF(V$2&lt;=AnalysisPeriod,IF(SUM($C683:V683)&gt;0,U325+1,0),0)</f>
        <v>0</v>
      </c>
      <c r="W325" s="169">
        <f>IF(W$2&lt;=AnalysisPeriod,IF(SUM($C683:W683)&gt;0,V325+1,0),0)</f>
        <v>0</v>
      </c>
      <c r="X325" s="169">
        <f>IF(X$2&lt;=AnalysisPeriod,IF(SUM($C683:X683)&gt;0,W325+1,0),0)</f>
        <v>0</v>
      </c>
      <c r="Y325" s="169">
        <f>IF(Y$2&lt;=AnalysisPeriod,IF(SUM($C683:Y683)&gt;0,X325+1,0),0)</f>
        <v>0</v>
      </c>
      <c r="Z325" s="169">
        <f>IF(Z$2&lt;=AnalysisPeriod,IF(SUM($C683:Z683)&gt;0,Y325+1,0),0)</f>
        <v>0</v>
      </c>
      <c r="AA325" s="169">
        <f>IF(AA$2&lt;=AnalysisPeriod,IF(SUM($C683:AA683)&gt;0,Z325+1,0),0)</f>
        <v>0</v>
      </c>
      <c r="AB325" s="169">
        <f>IF(AB$2&lt;=AnalysisPeriod,IF(SUM($C683:AB683)&gt;0,AA325+1,0),0)</f>
        <v>0</v>
      </c>
      <c r="AC325" s="169">
        <f>IF(AC$2&lt;=AnalysisPeriod,IF(SUM($C683:AC683)&gt;0,AB325+1,0),0)</f>
        <v>0</v>
      </c>
      <c r="AD325" s="169">
        <f>IF(AD$2&lt;=AnalysisPeriod,IF(SUM($C683:AD683)&gt;0,AC325+1,0),0)</f>
        <v>0</v>
      </c>
      <c r="AE325" s="169">
        <f>IF(AE$2&lt;=AnalysisPeriod,IF(SUM($C683:AE683)&gt;0,AD325+1,0),0)</f>
        <v>0</v>
      </c>
      <c r="AF325" s="169">
        <f>IF(AF$2&lt;=AnalysisPeriod,IF(SUM($C683:AF683)&gt;0,AE325+1,0),0)</f>
        <v>0</v>
      </c>
      <c r="AG325" s="169">
        <f>IF(AG$2&lt;=AnalysisPeriod,IF(SUM($C683:AG683)&gt;0,AF325+1,0),0)</f>
        <v>0</v>
      </c>
      <c r="AH325" s="169">
        <f>IF(AH$2&lt;=AnalysisPeriod,IF(SUM($C683:AH683)&gt;0,AG325+1,0),0)</f>
        <v>0</v>
      </c>
      <c r="AI325" s="169">
        <f>IF(AI$2&lt;=AnalysisPeriod,IF(SUM($C683:AI683)&gt;0,AH325+1,0),0)</f>
        <v>0</v>
      </c>
      <c r="AJ325" s="169">
        <f>IF(AJ$2&lt;=AnalysisPeriod,IF(SUM($C683:AJ683)&gt;0,AI325+1,0),0)</f>
        <v>0</v>
      </c>
      <c r="AK325" s="169">
        <f>IF(AK$2&lt;=AnalysisPeriod,IF(SUM($C683:AK683)&gt;0,AJ325+1,0),0)</f>
        <v>0</v>
      </c>
      <c r="AL325" s="169">
        <f>IF(AL$2&lt;=AnalysisPeriod,IF(SUM($C683:AL683)&gt;0,AK325+1,0),0)</f>
        <v>0</v>
      </c>
      <c r="AM325" s="169">
        <f>IF(AM$2&lt;=AnalysisPeriod,IF(SUM($C683:AM683)&gt;0,AL325+1,0),0)</f>
        <v>0</v>
      </c>
      <c r="AN325" s="169">
        <f>IF(AN$2&lt;=AnalysisPeriod,IF(SUM($C683:AN683)&gt;0,AM325+1,0),0)</f>
        <v>0</v>
      </c>
      <c r="AO325" s="169">
        <f>IF(AO$2&lt;=AnalysisPeriod,IF(SUM($C683:AO683)&gt;0,AN325+1,0),0)</f>
        <v>0</v>
      </c>
      <c r="AP325" s="169">
        <f>IF(AP$2&lt;=AnalysisPeriod,IF(SUM($C683:AP683)&gt;0,AO325+1,0),0)</f>
        <v>0</v>
      </c>
    </row>
    <row r="326" spans="1:42" x14ac:dyDescent="0.2">
      <c r="A326" s="101">
        <f t="shared" si="170"/>
        <v>10</v>
      </c>
      <c r="C326" s="169">
        <f>IF(C$2&lt;=AnalysisPeriod,IF(SUM($C684:C684)&gt;0,B326+1,0),0)</f>
        <v>0</v>
      </c>
      <c r="D326" s="169">
        <f>IF(D$2&lt;=AnalysisPeriod,IF(SUM($C684:D684)&gt;0,C326+1,0),0)</f>
        <v>0</v>
      </c>
      <c r="E326" s="169">
        <f>IF(E$2&lt;=AnalysisPeriod,IF(SUM($C684:E684)&gt;0,D326+1,0),0)</f>
        <v>0</v>
      </c>
      <c r="F326" s="169">
        <f>IF(F$2&lt;=AnalysisPeriod,IF(SUM($C684:F684)&gt;0,E326+1,0),0)</f>
        <v>0</v>
      </c>
      <c r="G326" s="169">
        <f>IF(G$2&lt;=AnalysisPeriod,IF(SUM($C684:G684)&gt;0,F326+1,0),0)</f>
        <v>0</v>
      </c>
      <c r="H326" s="169">
        <f>IF(H$2&lt;=AnalysisPeriod,IF(SUM($C684:H684)&gt;0,G326+1,0),0)</f>
        <v>0</v>
      </c>
      <c r="I326" s="169">
        <f>IF(I$2&lt;=AnalysisPeriod,IF(SUM($C684:I684)&gt;0,H326+1,0),0)</f>
        <v>0</v>
      </c>
      <c r="J326" s="169">
        <f>IF(J$2&lt;=AnalysisPeriod,IF(SUM($C684:J684)&gt;0,I326+1,0),0)</f>
        <v>0</v>
      </c>
      <c r="K326" s="169">
        <f>IF(K$2&lt;=AnalysisPeriod,IF(SUM($C684:K684)&gt;0,J326+1,0),0)</f>
        <v>0</v>
      </c>
      <c r="L326" s="169">
        <f>IF(L$2&lt;=AnalysisPeriod,IF(SUM($C684:L684)&gt;0,K326+1,0),0)</f>
        <v>0</v>
      </c>
      <c r="M326" s="169">
        <f>IF(M$2&lt;=AnalysisPeriod,IF(SUM($C684:M684)&gt;0,L326+1,0),0)</f>
        <v>0</v>
      </c>
      <c r="N326" s="169">
        <f>IF(N$2&lt;=AnalysisPeriod,IF(SUM($C684:N684)&gt;0,M326+1,0),0)</f>
        <v>0</v>
      </c>
      <c r="O326" s="169">
        <f>IF(O$2&lt;=AnalysisPeriod,IF(SUM($C684:O684)&gt;0,N326+1,0),0)</f>
        <v>0</v>
      </c>
      <c r="P326" s="169">
        <f>IF(P$2&lt;=AnalysisPeriod,IF(SUM($C684:P684)&gt;0,O326+1,0),0)</f>
        <v>0</v>
      </c>
      <c r="Q326" s="169">
        <f>IF(Q$2&lt;=AnalysisPeriod,IF(SUM($C684:Q684)&gt;0,P326+1,0),0)</f>
        <v>0</v>
      </c>
      <c r="R326" s="169">
        <f>IF(R$2&lt;=AnalysisPeriod,IF(SUM($C684:R684)&gt;0,Q326+1,0),0)</f>
        <v>0</v>
      </c>
      <c r="S326" s="169">
        <f>IF(S$2&lt;=AnalysisPeriod,IF(SUM($C684:S684)&gt;0,R326+1,0),0)</f>
        <v>0</v>
      </c>
      <c r="T326" s="169">
        <f>IF(T$2&lt;=AnalysisPeriod,IF(SUM($C684:T684)&gt;0,S326+1,0),0)</f>
        <v>0</v>
      </c>
      <c r="U326" s="169">
        <f>IF(U$2&lt;=AnalysisPeriod,IF(SUM($C684:U684)&gt;0,T326+1,0),0)</f>
        <v>0</v>
      </c>
      <c r="V326" s="169">
        <f>IF(V$2&lt;=AnalysisPeriod,IF(SUM($C684:V684)&gt;0,U326+1,0),0)</f>
        <v>0</v>
      </c>
      <c r="W326" s="169">
        <f>IF(W$2&lt;=AnalysisPeriod,IF(SUM($C684:W684)&gt;0,V326+1,0),0)</f>
        <v>0</v>
      </c>
      <c r="X326" s="169">
        <f>IF(X$2&lt;=AnalysisPeriod,IF(SUM($C684:X684)&gt;0,W326+1,0),0)</f>
        <v>0</v>
      </c>
      <c r="Y326" s="169">
        <f>IF(Y$2&lt;=AnalysisPeriod,IF(SUM($C684:Y684)&gt;0,X326+1,0),0)</f>
        <v>0</v>
      </c>
      <c r="Z326" s="169">
        <f>IF(Z$2&lt;=AnalysisPeriod,IF(SUM($C684:Z684)&gt;0,Y326+1,0),0)</f>
        <v>0</v>
      </c>
      <c r="AA326" s="169">
        <f>IF(AA$2&lt;=AnalysisPeriod,IF(SUM($C684:AA684)&gt;0,Z326+1,0),0)</f>
        <v>0</v>
      </c>
      <c r="AB326" s="169">
        <f>IF(AB$2&lt;=AnalysisPeriod,IF(SUM($C684:AB684)&gt;0,AA326+1,0),0)</f>
        <v>0</v>
      </c>
      <c r="AC326" s="169">
        <f>IF(AC$2&lt;=AnalysisPeriod,IF(SUM($C684:AC684)&gt;0,AB326+1,0),0)</f>
        <v>0</v>
      </c>
      <c r="AD326" s="169">
        <f>IF(AD$2&lt;=AnalysisPeriod,IF(SUM($C684:AD684)&gt;0,AC326+1,0),0)</f>
        <v>0</v>
      </c>
      <c r="AE326" s="169">
        <f>IF(AE$2&lt;=AnalysisPeriod,IF(SUM($C684:AE684)&gt;0,AD326+1,0),0)</f>
        <v>0</v>
      </c>
      <c r="AF326" s="169">
        <f>IF(AF$2&lt;=AnalysisPeriod,IF(SUM($C684:AF684)&gt;0,AE326+1,0),0)</f>
        <v>0</v>
      </c>
      <c r="AG326" s="169">
        <f>IF(AG$2&lt;=AnalysisPeriod,IF(SUM($C684:AG684)&gt;0,AF326+1,0),0)</f>
        <v>0</v>
      </c>
      <c r="AH326" s="169">
        <f>IF(AH$2&lt;=AnalysisPeriod,IF(SUM($C684:AH684)&gt;0,AG326+1,0),0)</f>
        <v>0</v>
      </c>
      <c r="AI326" s="169">
        <f>IF(AI$2&lt;=AnalysisPeriod,IF(SUM($C684:AI684)&gt;0,AH326+1,0),0)</f>
        <v>0</v>
      </c>
      <c r="AJ326" s="169">
        <f>IF(AJ$2&lt;=AnalysisPeriod,IF(SUM($C684:AJ684)&gt;0,AI326+1,0),0)</f>
        <v>0</v>
      </c>
      <c r="AK326" s="169">
        <f>IF(AK$2&lt;=AnalysisPeriod,IF(SUM($C684:AK684)&gt;0,AJ326+1,0),0)</f>
        <v>0</v>
      </c>
      <c r="AL326" s="169">
        <f>IF(AL$2&lt;=AnalysisPeriod,IF(SUM($C684:AL684)&gt;0,AK326+1,0),0)</f>
        <v>0</v>
      </c>
      <c r="AM326" s="169">
        <f>IF(AM$2&lt;=AnalysisPeriod,IF(SUM($C684:AM684)&gt;0,AL326+1,0),0)</f>
        <v>0</v>
      </c>
      <c r="AN326" s="169">
        <f>IF(AN$2&lt;=AnalysisPeriod,IF(SUM($C684:AN684)&gt;0,AM326+1,0),0)</f>
        <v>0</v>
      </c>
      <c r="AO326" s="169">
        <f>IF(AO$2&lt;=AnalysisPeriod,IF(SUM($C684:AO684)&gt;0,AN326+1,0),0)</f>
        <v>0</v>
      </c>
      <c r="AP326" s="169">
        <f>IF(AP$2&lt;=AnalysisPeriod,IF(SUM($C684:AP684)&gt;0,AO326+1,0),0)</f>
        <v>0</v>
      </c>
    </row>
    <row r="327" spans="1:42" x14ac:dyDescent="0.2">
      <c r="A327" s="187"/>
      <c r="C327" s="169"/>
      <c r="D327" s="169"/>
      <c r="E327" s="169"/>
      <c r="F327" s="169"/>
      <c r="G327" s="169"/>
      <c r="H327" s="169"/>
      <c r="I327" s="169"/>
      <c r="J327" s="169"/>
      <c r="K327" s="169"/>
      <c r="L327" s="169"/>
      <c r="M327" s="169"/>
      <c r="N327" s="169"/>
      <c r="O327" s="169"/>
      <c r="P327" s="169"/>
      <c r="Q327" s="169"/>
      <c r="R327" s="169"/>
      <c r="S327" s="169"/>
      <c r="T327" s="169"/>
      <c r="U327" s="169"/>
      <c r="V327" s="169"/>
      <c r="W327" s="169"/>
      <c r="X327" s="169"/>
      <c r="Y327" s="169"/>
      <c r="Z327" s="169"/>
      <c r="AA327" s="169"/>
      <c r="AB327" s="169"/>
      <c r="AC327" s="169"/>
      <c r="AD327" s="169"/>
      <c r="AE327" s="169"/>
      <c r="AF327" s="169"/>
      <c r="AG327" s="169"/>
      <c r="AH327" s="169"/>
      <c r="AI327" s="169"/>
      <c r="AJ327" s="169"/>
      <c r="AK327" s="169"/>
      <c r="AL327" s="169"/>
      <c r="AM327" s="169"/>
      <c r="AN327" s="169"/>
      <c r="AO327" s="169"/>
      <c r="AP327" s="169"/>
    </row>
    <row r="328" spans="1:42" x14ac:dyDescent="0.2">
      <c r="A328" s="187" t="s">
        <v>196</v>
      </c>
      <c r="C328" s="169"/>
      <c r="D328" s="169"/>
      <c r="E328" s="169"/>
      <c r="F328" s="169"/>
      <c r="G328" s="169"/>
      <c r="H328" s="169"/>
      <c r="I328" s="169"/>
      <c r="J328" s="169"/>
      <c r="K328" s="169"/>
      <c r="L328" s="169"/>
      <c r="M328" s="169"/>
      <c r="N328" s="169"/>
      <c r="O328" s="169"/>
      <c r="P328" s="169"/>
      <c r="Q328" s="169"/>
      <c r="R328" s="169"/>
      <c r="S328" s="169"/>
      <c r="T328" s="169"/>
      <c r="U328" s="169"/>
      <c r="V328" s="169"/>
      <c r="W328" s="169"/>
      <c r="X328" s="169"/>
      <c r="Y328" s="169"/>
      <c r="Z328" s="169"/>
      <c r="AA328" s="169"/>
      <c r="AB328" s="169"/>
      <c r="AC328" s="169"/>
      <c r="AD328" s="169"/>
      <c r="AE328" s="169"/>
      <c r="AF328" s="169"/>
      <c r="AG328" s="169"/>
      <c r="AH328" s="169"/>
      <c r="AI328" s="169"/>
      <c r="AJ328" s="169"/>
      <c r="AK328" s="169"/>
      <c r="AL328" s="169"/>
      <c r="AM328" s="169"/>
      <c r="AN328" s="169"/>
      <c r="AO328" s="169"/>
      <c r="AP328" s="169"/>
    </row>
    <row r="329" spans="1:42" x14ac:dyDescent="0.2">
      <c r="A329" s="101">
        <v>1</v>
      </c>
      <c r="B329" s="179">
        <f t="shared" ref="B329:B338" si="171">SUM(C329:AP329)</f>
        <v>0</v>
      </c>
      <c r="C329" s="208">
        <f t="shared" ref="C329:AP329" si="172">LOOKUP(C317,$B$261:$AP$261,$B$262:$AP$262)*$B675</f>
        <v>0</v>
      </c>
      <c r="D329" s="169">
        <f t="shared" si="172"/>
        <v>0</v>
      </c>
      <c r="E329" s="169">
        <f t="shared" si="172"/>
        <v>0</v>
      </c>
      <c r="F329" s="169">
        <f t="shared" si="172"/>
        <v>0</v>
      </c>
      <c r="G329" s="169">
        <f t="shared" si="172"/>
        <v>0</v>
      </c>
      <c r="H329" s="169">
        <f t="shared" si="172"/>
        <v>0</v>
      </c>
      <c r="I329" s="169">
        <f t="shared" si="172"/>
        <v>0</v>
      </c>
      <c r="J329" s="169">
        <f t="shared" si="172"/>
        <v>0</v>
      </c>
      <c r="K329" s="169">
        <f t="shared" si="172"/>
        <v>0</v>
      </c>
      <c r="L329" s="169">
        <f t="shared" si="172"/>
        <v>0</v>
      </c>
      <c r="M329" s="169">
        <f t="shared" si="172"/>
        <v>0</v>
      </c>
      <c r="N329" s="169">
        <f t="shared" si="172"/>
        <v>0</v>
      </c>
      <c r="O329" s="169">
        <f t="shared" si="172"/>
        <v>0</v>
      </c>
      <c r="P329" s="169">
        <f t="shared" si="172"/>
        <v>0</v>
      </c>
      <c r="Q329" s="169">
        <f t="shared" si="172"/>
        <v>0</v>
      </c>
      <c r="R329" s="169">
        <f t="shared" si="172"/>
        <v>0</v>
      </c>
      <c r="S329" s="169">
        <f t="shared" si="172"/>
        <v>0</v>
      </c>
      <c r="T329" s="169">
        <f t="shared" si="172"/>
        <v>0</v>
      </c>
      <c r="U329" s="169">
        <f t="shared" si="172"/>
        <v>0</v>
      </c>
      <c r="V329" s="169">
        <f t="shared" si="172"/>
        <v>0</v>
      </c>
      <c r="W329" s="169">
        <f t="shared" si="172"/>
        <v>0</v>
      </c>
      <c r="X329" s="169">
        <f t="shared" si="172"/>
        <v>0</v>
      </c>
      <c r="Y329" s="169">
        <f t="shared" si="172"/>
        <v>0</v>
      </c>
      <c r="Z329" s="169">
        <f t="shared" si="172"/>
        <v>0</v>
      </c>
      <c r="AA329" s="169">
        <f t="shared" si="172"/>
        <v>0</v>
      </c>
      <c r="AB329" s="169">
        <f t="shared" si="172"/>
        <v>0</v>
      </c>
      <c r="AC329" s="169">
        <f t="shared" si="172"/>
        <v>0</v>
      </c>
      <c r="AD329" s="169">
        <f t="shared" si="172"/>
        <v>0</v>
      </c>
      <c r="AE329" s="169">
        <f t="shared" si="172"/>
        <v>0</v>
      </c>
      <c r="AF329" s="169">
        <f t="shared" si="172"/>
        <v>0</v>
      </c>
      <c r="AG329" s="169">
        <f t="shared" si="172"/>
        <v>0</v>
      </c>
      <c r="AH329" s="169">
        <f t="shared" si="172"/>
        <v>0</v>
      </c>
      <c r="AI329" s="169">
        <f t="shared" si="172"/>
        <v>0</v>
      </c>
      <c r="AJ329" s="169">
        <f t="shared" si="172"/>
        <v>0</v>
      </c>
      <c r="AK329" s="169">
        <f t="shared" si="172"/>
        <v>0</v>
      </c>
      <c r="AL329" s="169">
        <f t="shared" si="172"/>
        <v>0</v>
      </c>
      <c r="AM329" s="169">
        <f t="shared" si="172"/>
        <v>0</v>
      </c>
      <c r="AN329" s="169">
        <f t="shared" si="172"/>
        <v>0</v>
      </c>
      <c r="AO329" s="169">
        <f t="shared" si="172"/>
        <v>0</v>
      </c>
      <c r="AP329" s="169">
        <f t="shared" si="172"/>
        <v>0</v>
      </c>
    </row>
    <row r="330" spans="1:42" x14ac:dyDescent="0.2">
      <c r="A330" s="101">
        <f>A329+1</f>
        <v>2</v>
      </c>
      <c r="B330" s="179">
        <f t="shared" si="171"/>
        <v>0</v>
      </c>
      <c r="C330" s="208">
        <f t="shared" ref="C330:AP330" si="173">LOOKUP(C318,$B$261:$AP$261,$B$262:$AP$262)*$B676</f>
        <v>0</v>
      </c>
      <c r="D330" s="169">
        <f t="shared" si="173"/>
        <v>0</v>
      </c>
      <c r="E330" s="169">
        <f t="shared" si="173"/>
        <v>0</v>
      </c>
      <c r="F330" s="169">
        <f t="shared" si="173"/>
        <v>0</v>
      </c>
      <c r="G330" s="169">
        <f t="shared" si="173"/>
        <v>0</v>
      </c>
      <c r="H330" s="169">
        <f t="shared" si="173"/>
        <v>0</v>
      </c>
      <c r="I330" s="169">
        <f t="shared" si="173"/>
        <v>0</v>
      </c>
      <c r="J330" s="169">
        <f t="shared" si="173"/>
        <v>0</v>
      </c>
      <c r="K330" s="169">
        <f t="shared" si="173"/>
        <v>0</v>
      </c>
      <c r="L330" s="169">
        <f t="shared" si="173"/>
        <v>0</v>
      </c>
      <c r="M330" s="169">
        <f t="shared" si="173"/>
        <v>0</v>
      </c>
      <c r="N330" s="169">
        <f t="shared" si="173"/>
        <v>0</v>
      </c>
      <c r="O330" s="169">
        <f t="shared" si="173"/>
        <v>0</v>
      </c>
      <c r="P330" s="169">
        <f t="shared" si="173"/>
        <v>0</v>
      </c>
      <c r="Q330" s="169">
        <f t="shared" si="173"/>
        <v>0</v>
      </c>
      <c r="R330" s="169">
        <f t="shared" si="173"/>
        <v>0</v>
      </c>
      <c r="S330" s="169">
        <f t="shared" si="173"/>
        <v>0</v>
      </c>
      <c r="T330" s="169">
        <f t="shared" si="173"/>
        <v>0</v>
      </c>
      <c r="U330" s="169">
        <f t="shared" si="173"/>
        <v>0</v>
      </c>
      <c r="V330" s="169">
        <f t="shared" si="173"/>
        <v>0</v>
      </c>
      <c r="W330" s="169">
        <f t="shared" si="173"/>
        <v>0</v>
      </c>
      <c r="X330" s="169">
        <f t="shared" si="173"/>
        <v>0</v>
      </c>
      <c r="Y330" s="169">
        <f t="shared" si="173"/>
        <v>0</v>
      </c>
      <c r="Z330" s="169">
        <f t="shared" si="173"/>
        <v>0</v>
      </c>
      <c r="AA330" s="169">
        <f t="shared" si="173"/>
        <v>0</v>
      </c>
      <c r="AB330" s="169">
        <f t="shared" si="173"/>
        <v>0</v>
      </c>
      <c r="AC330" s="169">
        <f t="shared" si="173"/>
        <v>0</v>
      </c>
      <c r="AD330" s="169">
        <f t="shared" si="173"/>
        <v>0</v>
      </c>
      <c r="AE330" s="169">
        <f t="shared" si="173"/>
        <v>0</v>
      </c>
      <c r="AF330" s="169">
        <f t="shared" si="173"/>
        <v>0</v>
      </c>
      <c r="AG330" s="169">
        <f t="shared" si="173"/>
        <v>0</v>
      </c>
      <c r="AH330" s="169">
        <f t="shared" si="173"/>
        <v>0</v>
      </c>
      <c r="AI330" s="169">
        <f t="shared" si="173"/>
        <v>0</v>
      </c>
      <c r="AJ330" s="169">
        <f t="shared" si="173"/>
        <v>0</v>
      </c>
      <c r="AK330" s="169">
        <f t="shared" si="173"/>
        <v>0</v>
      </c>
      <c r="AL330" s="169">
        <f t="shared" si="173"/>
        <v>0</v>
      </c>
      <c r="AM330" s="169">
        <f t="shared" si="173"/>
        <v>0</v>
      </c>
      <c r="AN330" s="169">
        <f t="shared" si="173"/>
        <v>0</v>
      </c>
      <c r="AO330" s="169">
        <f t="shared" si="173"/>
        <v>0</v>
      </c>
      <c r="AP330" s="169">
        <f t="shared" si="173"/>
        <v>0</v>
      </c>
    </row>
    <row r="331" spans="1:42" x14ac:dyDescent="0.2">
      <c r="A331" s="101">
        <f t="shared" ref="A331:A338" si="174">A330+1</f>
        <v>3</v>
      </c>
      <c r="B331" s="179">
        <f t="shared" si="171"/>
        <v>0</v>
      </c>
      <c r="C331" s="208">
        <f t="shared" ref="C331:AP331" si="175">LOOKUP(C319,$B$261:$AP$261,$B$262:$AP$262)*$B677</f>
        <v>0</v>
      </c>
      <c r="D331" s="169">
        <f t="shared" si="175"/>
        <v>0</v>
      </c>
      <c r="E331" s="169">
        <f t="shared" si="175"/>
        <v>0</v>
      </c>
      <c r="F331" s="169">
        <f t="shared" si="175"/>
        <v>0</v>
      </c>
      <c r="G331" s="169">
        <f t="shared" si="175"/>
        <v>0</v>
      </c>
      <c r="H331" s="169">
        <f t="shared" si="175"/>
        <v>0</v>
      </c>
      <c r="I331" s="169">
        <f t="shared" si="175"/>
        <v>0</v>
      </c>
      <c r="J331" s="169">
        <f t="shared" si="175"/>
        <v>0</v>
      </c>
      <c r="K331" s="169">
        <f t="shared" si="175"/>
        <v>0</v>
      </c>
      <c r="L331" s="169">
        <f t="shared" si="175"/>
        <v>0</v>
      </c>
      <c r="M331" s="169">
        <f t="shared" si="175"/>
        <v>0</v>
      </c>
      <c r="N331" s="169">
        <f t="shared" si="175"/>
        <v>0</v>
      </c>
      <c r="O331" s="169">
        <f t="shared" si="175"/>
        <v>0</v>
      </c>
      <c r="P331" s="169">
        <f t="shared" si="175"/>
        <v>0</v>
      </c>
      <c r="Q331" s="169">
        <f t="shared" si="175"/>
        <v>0</v>
      </c>
      <c r="R331" s="169">
        <f t="shared" si="175"/>
        <v>0</v>
      </c>
      <c r="S331" s="169">
        <f t="shared" si="175"/>
        <v>0</v>
      </c>
      <c r="T331" s="169">
        <f t="shared" si="175"/>
        <v>0</v>
      </c>
      <c r="U331" s="169">
        <f t="shared" si="175"/>
        <v>0</v>
      </c>
      <c r="V331" s="169">
        <f t="shared" si="175"/>
        <v>0</v>
      </c>
      <c r="W331" s="169">
        <f t="shared" si="175"/>
        <v>0</v>
      </c>
      <c r="X331" s="169">
        <f t="shared" si="175"/>
        <v>0</v>
      </c>
      <c r="Y331" s="169">
        <f t="shared" si="175"/>
        <v>0</v>
      </c>
      <c r="Z331" s="169">
        <f t="shared" si="175"/>
        <v>0</v>
      </c>
      <c r="AA331" s="169">
        <f t="shared" si="175"/>
        <v>0</v>
      </c>
      <c r="AB331" s="169">
        <f t="shared" si="175"/>
        <v>0</v>
      </c>
      <c r="AC331" s="169">
        <f t="shared" si="175"/>
        <v>0</v>
      </c>
      <c r="AD331" s="169">
        <f t="shared" si="175"/>
        <v>0</v>
      </c>
      <c r="AE331" s="169">
        <f t="shared" si="175"/>
        <v>0</v>
      </c>
      <c r="AF331" s="169">
        <f t="shared" si="175"/>
        <v>0</v>
      </c>
      <c r="AG331" s="169">
        <f t="shared" si="175"/>
        <v>0</v>
      </c>
      <c r="AH331" s="169">
        <f t="shared" si="175"/>
        <v>0</v>
      </c>
      <c r="AI331" s="169">
        <f t="shared" si="175"/>
        <v>0</v>
      </c>
      <c r="AJ331" s="169">
        <f t="shared" si="175"/>
        <v>0</v>
      </c>
      <c r="AK331" s="169">
        <f t="shared" si="175"/>
        <v>0</v>
      </c>
      <c r="AL331" s="169">
        <f t="shared" si="175"/>
        <v>0</v>
      </c>
      <c r="AM331" s="169">
        <f t="shared" si="175"/>
        <v>0</v>
      </c>
      <c r="AN331" s="169">
        <f t="shared" si="175"/>
        <v>0</v>
      </c>
      <c r="AO331" s="169">
        <f t="shared" si="175"/>
        <v>0</v>
      </c>
      <c r="AP331" s="169">
        <f t="shared" si="175"/>
        <v>0</v>
      </c>
    </row>
    <row r="332" spans="1:42" x14ac:dyDescent="0.2">
      <c r="A332" s="101">
        <f t="shared" si="174"/>
        <v>4</v>
      </c>
      <c r="B332" s="179">
        <f t="shared" si="171"/>
        <v>0</v>
      </c>
      <c r="C332" s="208">
        <f t="shared" ref="C332:AP332" si="176">LOOKUP(C320,$B$261:$AP$261,$B$262:$AP$262)*$B678</f>
        <v>0</v>
      </c>
      <c r="D332" s="169">
        <f t="shared" si="176"/>
        <v>0</v>
      </c>
      <c r="E332" s="169">
        <f t="shared" si="176"/>
        <v>0</v>
      </c>
      <c r="F332" s="169">
        <f t="shared" si="176"/>
        <v>0</v>
      </c>
      <c r="G332" s="169">
        <f t="shared" si="176"/>
        <v>0</v>
      </c>
      <c r="H332" s="169">
        <f t="shared" si="176"/>
        <v>0</v>
      </c>
      <c r="I332" s="169">
        <f t="shared" si="176"/>
        <v>0</v>
      </c>
      <c r="J332" s="169">
        <f t="shared" si="176"/>
        <v>0</v>
      </c>
      <c r="K332" s="169">
        <f t="shared" si="176"/>
        <v>0</v>
      </c>
      <c r="L332" s="169">
        <f t="shared" si="176"/>
        <v>0</v>
      </c>
      <c r="M332" s="169">
        <f t="shared" si="176"/>
        <v>0</v>
      </c>
      <c r="N332" s="169">
        <f t="shared" si="176"/>
        <v>0</v>
      </c>
      <c r="O332" s="169">
        <f t="shared" si="176"/>
        <v>0</v>
      </c>
      <c r="P332" s="169">
        <f t="shared" si="176"/>
        <v>0</v>
      </c>
      <c r="Q332" s="169">
        <f t="shared" si="176"/>
        <v>0</v>
      </c>
      <c r="R332" s="169">
        <f t="shared" si="176"/>
        <v>0</v>
      </c>
      <c r="S332" s="169">
        <f t="shared" si="176"/>
        <v>0</v>
      </c>
      <c r="T332" s="169">
        <f t="shared" si="176"/>
        <v>0</v>
      </c>
      <c r="U332" s="169">
        <f t="shared" si="176"/>
        <v>0</v>
      </c>
      <c r="V332" s="169">
        <f t="shared" si="176"/>
        <v>0</v>
      </c>
      <c r="W332" s="169">
        <f t="shared" si="176"/>
        <v>0</v>
      </c>
      <c r="X332" s="169">
        <f t="shared" si="176"/>
        <v>0</v>
      </c>
      <c r="Y332" s="169">
        <f t="shared" si="176"/>
        <v>0</v>
      </c>
      <c r="Z332" s="169">
        <f t="shared" si="176"/>
        <v>0</v>
      </c>
      <c r="AA332" s="169">
        <f t="shared" si="176"/>
        <v>0</v>
      </c>
      <c r="AB332" s="169">
        <f t="shared" si="176"/>
        <v>0</v>
      </c>
      <c r="AC332" s="169">
        <f t="shared" si="176"/>
        <v>0</v>
      </c>
      <c r="AD332" s="169">
        <f t="shared" si="176"/>
        <v>0</v>
      </c>
      <c r="AE332" s="169">
        <f t="shared" si="176"/>
        <v>0</v>
      </c>
      <c r="AF332" s="169">
        <f t="shared" si="176"/>
        <v>0</v>
      </c>
      <c r="AG332" s="169">
        <f t="shared" si="176"/>
        <v>0</v>
      </c>
      <c r="AH332" s="169">
        <f t="shared" si="176"/>
        <v>0</v>
      </c>
      <c r="AI332" s="169">
        <f t="shared" si="176"/>
        <v>0</v>
      </c>
      <c r="AJ332" s="169">
        <f t="shared" si="176"/>
        <v>0</v>
      </c>
      <c r="AK332" s="169">
        <f t="shared" si="176"/>
        <v>0</v>
      </c>
      <c r="AL332" s="169">
        <f t="shared" si="176"/>
        <v>0</v>
      </c>
      <c r="AM332" s="169">
        <f t="shared" si="176"/>
        <v>0</v>
      </c>
      <c r="AN332" s="169">
        <f t="shared" si="176"/>
        <v>0</v>
      </c>
      <c r="AO332" s="169">
        <f t="shared" si="176"/>
        <v>0</v>
      </c>
      <c r="AP332" s="169">
        <f t="shared" si="176"/>
        <v>0</v>
      </c>
    </row>
    <row r="333" spans="1:42" x14ac:dyDescent="0.2">
      <c r="A333" s="101">
        <f t="shared" si="174"/>
        <v>5</v>
      </c>
      <c r="B333" s="179">
        <f t="shared" si="171"/>
        <v>0</v>
      </c>
      <c r="C333" s="208">
        <f t="shared" ref="C333:AP333" si="177">LOOKUP(C321,$B$261:$AP$261,$B$262:$AP$262)*$B679</f>
        <v>0</v>
      </c>
      <c r="D333" s="169">
        <f t="shared" si="177"/>
        <v>0</v>
      </c>
      <c r="E333" s="169">
        <f t="shared" si="177"/>
        <v>0</v>
      </c>
      <c r="F333" s="169">
        <f t="shared" si="177"/>
        <v>0</v>
      </c>
      <c r="G333" s="169">
        <f t="shared" si="177"/>
        <v>0</v>
      </c>
      <c r="H333" s="169">
        <f t="shared" si="177"/>
        <v>0</v>
      </c>
      <c r="I333" s="169">
        <f t="shared" si="177"/>
        <v>0</v>
      </c>
      <c r="J333" s="169">
        <f t="shared" si="177"/>
        <v>0</v>
      </c>
      <c r="K333" s="169">
        <f t="shared" si="177"/>
        <v>0</v>
      </c>
      <c r="L333" s="169">
        <f t="shared" si="177"/>
        <v>0</v>
      </c>
      <c r="M333" s="169">
        <f t="shared" si="177"/>
        <v>0</v>
      </c>
      <c r="N333" s="169">
        <f t="shared" si="177"/>
        <v>0</v>
      </c>
      <c r="O333" s="169">
        <f t="shared" si="177"/>
        <v>0</v>
      </c>
      <c r="P333" s="169">
        <f t="shared" si="177"/>
        <v>0</v>
      </c>
      <c r="Q333" s="169">
        <f t="shared" si="177"/>
        <v>0</v>
      </c>
      <c r="R333" s="169">
        <f t="shared" si="177"/>
        <v>0</v>
      </c>
      <c r="S333" s="169">
        <f t="shared" si="177"/>
        <v>0</v>
      </c>
      <c r="T333" s="169">
        <f t="shared" si="177"/>
        <v>0</v>
      </c>
      <c r="U333" s="169">
        <f t="shared" si="177"/>
        <v>0</v>
      </c>
      <c r="V333" s="169">
        <f t="shared" si="177"/>
        <v>0</v>
      </c>
      <c r="W333" s="169">
        <f t="shared" si="177"/>
        <v>0</v>
      </c>
      <c r="X333" s="169">
        <f t="shared" si="177"/>
        <v>0</v>
      </c>
      <c r="Y333" s="169">
        <f t="shared" si="177"/>
        <v>0</v>
      </c>
      <c r="Z333" s="169">
        <f t="shared" si="177"/>
        <v>0</v>
      </c>
      <c r="AA333" s="169">
        <f t="shared" si="177"/>
        <v>0</v>
      </c>
      <c r="AB333" s="169">
        <f t="shared" si="177"/>
        <v>0</v>
      </c>
      <c r="AC333" s="169">
        <f t="shared" si="177"/>
        <v>0</v>
      </c>
      <c r="AD333" s="169">
        <f t="shared" si="177"/>
        <v>0</v>
      </c>
      <c r="AE333" s="169">
        <f t="shared" si="177"/>
        <v>0</v>
      </c>
      <c r="AF333" s="169">
        <f t="shared" si="177"/>
        <v>0</v>
      </c>
      <c r="AG333" s="169">
        <f t="shared" si="177"/>
        <v>0</v>
      </c>
      <c r="AH333" s="169">
        <f t="shared" si="177"/>
        <v>0</v>
      </c>
      <c r="AI333" s="169">
        <f t="shared" si="177"/>
        <v>0</v>
      </c>
      <c r="AJ333" s="169">
        <f t="shared" si="177"/>
        <v>0</v>
      </c>
      <c r="AK333" s="169">
        <f t="shared" si="177"/>
        <v>0</v>
      </c>
      <c r="AL333" s="169">
        <f t="shared" si="177"/>
        <v>0</v>
      </c>
      <c r="AM333" s="169">
        <f t="shared" si="177"/>
        <v>0</v>
      </c>
      <c r="AN333" s="169">
        <f t="shared" si="177"/>
        <v>0</v>
      </c>
      <c r="AO333" s="169">
        <f t="shared" si="177"/>
        <v>0</v>
      </c>
      <c r="AP333" s="169">
        <f t="shared" si="177"/>
        <v>0</v>
      </c>
    </row>
    <row r="334" spans="1:42" x14ac:dyDescent="0.2">
      <c r="A334" s="101">
        <f t="shared" si="174"/>
        <v>6</v>
      </c>
      <c r="B334" s="179">
        <f t="shared" si="171"/>
        <v>0</v>
      </c>
      <c r="C334" s="208">
        <f t="shared" ref="C334:AP334" si="178">LOOKUP(C322,$B$261:$AP$261,$B$262:$AP$262)*$B680</f>
        <v>0</v>
      </c>
      <c r="D334" s="169">
        <f t="shared" si="178"/>
        <v>0</v>
      </c>
      <c r="E334" s="169">
        <f t="shared" si="178"/>
        <v>0</v>
      </c>
      <c r="F334" s="169">
        <f t="shared" si="178"/>
        <v>0</v>
      </c>
      <c r="G334" s="169">
        <f t="shared" si="178"/>
        <v>0</v>
      </c>
      <c r="H334" s="169">
        <f t="shared" si="178"/>
        <v>0</v>
      </c>
      <c r="I334" s="169">
        <f t="shared" si="178"/>
        <v>0</v>
      </c>
      <c r="J334" s="169">
        <f t="shared" si="178"/>
        <v>0</v>
      </c>
      <c r="K334" s="169">
        <f t="shared" si="178"/>
        <v>0</v>
      </c>
      <c r="L334" s="169">
        <f t="shared" si="178"/>
        <v>0</v>
      </c>
      <c r="M334" s="169">
        <f t="shared" si="178"/>
        <v>0</v>
      </c>
      <c r="N334" s="169">
        <f t="shared" si="178"/>
        <v>0</v>
      </c>
      <c r="O334" s="169">
        <f t="shared" si="178"/>
        <v>0</v>
      </c>
      <c r="P334" s="169">
        <f t="shared" si="178"/>
        <v>0</v>
      </c>
      <c r="Q334" s="169">
        <f t="shared" si="178"/>
        <v>0</v>
      </c>
      <c r="R334" s="169">
        <f t="shared" si="178"/>
        <v>0</v>
      </c>
      <c r="S334" s="169">
        <f t="shared" si="178"/>
        <v>0</v>
      </c>
      <c r="T334" s="169">
        <f t="shared" si="178"/>
        <v>0</v>
      </c>
      <c r="U334" s="169">
        <f t="shared" si="178"/>
        <v>0</v>
      </c>
      <c r="V334" s="169">
        <f t="shared" si="178"/>
        <v>0</v>
      </c>
      <c r="W334" s="169">
        <f t="shared" si="178"/>
        <v>0</v>
      </c>
      <c r="X334" s="169">
        <f t="shared" si="178"/>
        <v>0</v>
      </c>
      <c r="Y334" s="169">
        <f t="shared" si="178"/>
        <v>0</v>
      </c>
      <c r="Z334" s="169">
        <f t="shared" si="178"/>
        <v>0</v>
      </c>
      <c r="AA334" s="169">
        <f t="shared" si="178"/>
        <v>0</v>
      </c>
      <c r="AB334" s="169">
        <f t="shared" si="178"/>
        <v>0</v>
      </c>
      <c r="AC334" s="169">
        <f t="shared" si="178"/>
        <v>0</v>
      </c>
      <c r="AD334" s="169">
        <f t="shared" si="178"/>
        <v>0</v>
      </c>
      <c r="AE334" s="169">
        <f t="shared" si="178"/>
        <v>0</v>
      </c>
      <c r="AF334" s="169">
        <f t="shared" si="178"/>
        <v>0</v>
      </c>
      <c r="AG334" s="169">
        <f t="shared" si="178"/>
        <v>0</v>
      </c>
      <c r="AH334" s="169">
        <f t="shared" si="178"/>
        <v>0</v>
      </c>
      <c r="AI334" s="169">
        <f t="shared" si="178"/>
        <v>0</v>
      </c>
      <c r="AJ334" s="169">
        <f t="shared" si="178"/>
        <v>0</v>
      </c>
      <c r="AK334" s="169">
        <f t="shared" si="178"/>
        <v>0</v>
      </c>
      <c r="AL334" s="169">
        <f t="shared" si="178"/>
        <v>0</v>
      </c>
      <c r="AM334" s="169">
        <f t="shared" si="178"/>
        <v>0</v>
      </c>
      <c r="AN334" s="169">
        <f t="shared" si="178"/>
        <v>0</v>
      </c>
      <c r="AO334" s="169">
        <f t="shared" si="178"/>
        <v>0</v>
      </c>
      <c r="AP334" s="169">
        <f t="shared" si="178"/>
        <v>0</v>
      </c>
    </row>
    <row r="335" spans="1:42" x14ac:dyDescent="0.2">
      <c r="A335" s="101">
        <f t="shared" si="174"/>
        <v>7</v>
      </c>
      <c r="B335" s="179">
        <f t="shared" si="171"/>
        <v>0</v>
      </c>
      <c r="C335" s="208">
        <f t="shared" ref="C335:AP335" si="179">LOOKUP(C323,$B$261:$AP$261,$B$262:$AP$262)*$B681</f>
        <v>0</v>
      </c>
      <c r="D335" s="169">
        <f t="shared" si="179"/>
        <v>0</v>
      </c>
      <c r="E335" s="169">
        <f t="shared" si="179"/>
        <v>0</v>
      </c>
      <c r="F335" s="169">
        <f t="shared" si="179"/>
        <v>0</v>
      </c>
      <c r="G335" s="169">
        <f t="shared" si="179"/>
        <v>0</v>
      </c>
      <c r="H335" s="169">
        <f t="shared" si="179"/>
        <v>0</v>
      </c>
      <c r="I335" s="169">
        <f t="shared" si="179"/>
        <v>0</v>
      </c>
      <c r="J335" s="169">
        <f t="shared" si="179"/>
        <v>0</v>
      </c>
      <c r="K335" s="169">
        <f t="shared" si="179"/>
        <v>0</v>
      </c>
      <c r="L335" s="169">
        <f t="shared" si="179"/>
        <v>0</v>
      </c>
      <c r="M335" s="169">
        <f t="shared" si="179"/>
        <v>0</v>
      </c>
      <c r="N335" s="169">
        <f t="shared" si="179"/>
        <v>0</v>
      </c>
      <c r="O335" s="169">
        <f t="shared" si="179"/>
        <v>0</v>
      </c>
      <c r="P335" s="169">
        <f t="shared" si="179"/>
        <v>0</v>
      </c>
      <c r="Q335" s="169">
        <f t="shared" si="179"/>
        <v>0</v>
      </c>
      <c r="R335" s="169">
        <f t="shared" si="179"/>
        <v>0</v>
      </c>
      <c r="S335" s="169">
        <f t="shared" si="179"/>
        <v>0</v>
      </c>
      <c r="T335" s="169">
        <f t="shared" si="179"/>
        <v>0</v>
      </c>
      <c r="U335" s="169">
        <f t="shared" si="179"/>
        <v>0</v>
      </c>
      <c r="V335" s="169">
        <f t="shared" si="179"/>
        <v>0</v>
      </c>
      <c r="W335" s="169">
        <f t="shared" si="179"/>
        <v>0</v>
      </c>
      <c r="X335" s="169">
        <f t="shared" si="179"/>
        <v>0</v>
      </c>
      <c r="Y335" s="169">
        <f t="shared" si="179"/>
        <v>0</v>
      </c>
      <c r="Z335" s="169">
        <f t="shared" si="179"/>
        <v>0</v>
      </c>
      <c r="AA335" s="169">
        <f t="shared" si="179"/>
        <v>0</v>
      </c>
      <c r="AB335" s="169">
        <f t="shared" si="179"/>
        <v>0</v>
      </c>
      <c r="AC335" s="169">
        <f t="shared" si="179"/>
        <v>0</v>
      </c>
      <c r="AD335" s="169">
        <f t="shared" si="179"/>
        <v>0</v>
      </c>
      <c r="AE335" s="169">
        <f t="shared" si="179"/>
        <v>0</v>
      </c>
      <c r="AF335" s="169">
        <f t="shared" si="179"/>
        <v>0</v>
      </c>
      <c r="AG335" s="169">
        <f t="shared" si="179"/>
        <v>0</v>
      </c>
      <c r="AH335" s="169">
        <f t="shared" si="179"/>
        <v>0</v>
      </c>
      <c r="AI335" s="169">
        <f t="shared" si="179"/>
        <v>0</v>
      </c>
      <c r="AJ335" s="169">
        <f t="shared" si="179"/>
        <v>0</v>
      </c>
      <c r="AK335" s="169">
        <f t="shared" si="179"/>
        <v>0</v>
      </c>
      <c r="AL335" s="169">
        <f t="shared" si="179"/>
        <v>0</v>
      </c>
      <c r="AM335" s="169">
        <f t="shared" si="179"/>
        <v>0</v>
      </c>
      <c r="AN335" s="169">
        <f t="shared" si="179"/>
        <v>0</v>
      </c>
      <c r="AO335" s="169">
        <f t="shared" si="179"/>
        <v>0</v>
      </c>
      <c r="AP335" s="169">
        <f t="shared" si="179"/>
        <v>0</v>
      </c>
    </row>
    <row r="336" spans="1:42" x14ac:dyDescent="0.2">
      <c r="A336" s="101">
        <f t="shared" si="174"/>
        <v>8</v>
      </c>
      <c r="B336" s="179">
        <f t="shared" si="171"/>
        <v>0</v>
      </c>
      <c r="C336" s="208">
        <f t="shared" ref="C336:AP336" si="180">LOOKUP(C324,$B$261:$AP$261,$B$262:$AP$262)*$B682</f>
        <v>0</v>
      </c>
      <c r="D336" s="169">
        <f t="shared" si="180"/>
        <v>0</v>
      </c>
      <c r="E336" s="169">
        <f t="shared" si="180"/>
        <v>0</v>
      </c>
      <c r="F336" s="169">
        <f t="shared" si="180"/>
        <v>0</v>
      </c>
      <c r="G336" s="169">
        <f t="shared" si="180"/>
        <v>0</v>
      </c>
      <c r="H336" s="169">
        <f t="shared" si="180"/>
        <v>0</v>
      </c>
      <c r="I336" s="169">
        <f t="shared" si="180"/>
        <v>0</v>
      </c>
      <c r="J336" s="169">
        <f t="shared" si="180"/>
        <v>0</v>
      </c>
      <c r="K336" s="169">
        <f t="shared" si="180"/>
        <v>0</v>
      </c>
      <c r="L336" s="169">
        <f t="shared" si="180"/>
        <v>0</v>
      </c>
      <c r="M336" s="169">
        <f t="shared" si="180"/>
        <v>0</v>
      </c>
      <c r="N336" s="169">
        <f t="shared" si="180"/>
        <v>0</v>
      </c>
      <c r="O336" s="169">
        <f t="shared" si="180"/>
        <v>0</v>
      </c>
      <c r="P336" s="169">
        <f t="shared" si="180"/>
        <v>0</v>
      </c>
      <c r="Q336" s="169">
        <f t="shared" si="180"/>
        <v>0</v>
      </c>
      <c r="R336" s="169">
        <f t="shared" si="180"/>
        <v>0</v>
      </c>
      <c r="S336" s="169">
        <f t="shared" si="180"/>
        <v>0</v>
      </c>
      <c r="T336" s="169">
        <f t="shared" si="180"/>
        <v>0</v>
      </c>
      <c r="U336" s="169">
        <f t="shared" si="180"/>
        <v>0</v>
      </c>
      <c r="V336" s="169">
        <f t="shared" si="180"/>
        <v>0</v>
      </c>
      <c r="W336" s="169">
        <f t="shared" si="180"/>
        <v>0</v>
      </c>
      <c r="X336" s="169">
        <f t="shared" si="180"/>
        <v>0</v>
      </c>
      <c r="Y336" s="169">
        <f t="shared" si="180"/>
        <v>0</v>
      </c>
      <c r="Z336" s="169">
        <f t="shared" si="180"/>
        <v>0</v>
      </c>
      <c r="AA336" s="169">
        <f t="shared" si="180"/>
        <v>0</v>
      </c>
      <c r="AB336" s="169">
        <f t="shared" si="180"/>
        <v>0</v>
      </c>
      <c r="AC336" s="169">
        <f t="shared" si="180"/>
        <v>0</v>
      </c>
      <c r="AD336" s="169">
        <f t="shared" si="180"/>
        <v>0</v>
      </c>
      <c r="AE336" s="169">
        <f t="shared" si="180"/>
        <v>0</v>
      </c>
      <c r="AF336" s="169">
        <f t="shared" si="180"/>
        <v>0</v>
      </c>
      <c r="AG336" s="169">
        <f t="shared" si="180"/>
        <v>0</v>
      </c>
      <c r="AH336" s="169">
        <f t="shared" si="180"/>
        <v>0</v>
      </c>
      <c r="AI336" s="169">
        <f t="shared" si="180"/>
        <v>0</v>
      </c>
      <c r="AJ336" s="169">
        <f t="shared" si="180"/>
        <v>0</v>
      </c>
      <c r="AK336" s="169">
        <f t="shared" si="180"/>
        <v>0</v>
      </c>
      <c r="AL336" s="169">
        <f t="shared" si="180"/>
        <v>0</v>
      </c>
      <c r="AM336" s="169">
        <f t="shared" si="180"/>
        <v>0</v>
      </c>
      <c r="AN336" s="169">
        <f t="shared" si="180"/>
        <v>0</v>
      </c>
      <c r="AO336" s="169">
        <f t="shared" si="180"/>
        <v>0</v>
      </c>
      <c r="AP336" s="169">
        <f t="shared" si="180"/>
        <v>0</v>
      </c>
    </row>
    <row r="337" spans="1:42" x14ac:dyDescent="0.2">
      <c r="A337" s="101">
        <f>A336+1</f>
        <v>9</v>
      </c>
      <c r="B337" s="179">
        <f t="shared" si="171"/>
        <v>0</v>
      </c>
      <c r="C337" s="208">
        <f t="shared" ref="C337:AP337" si="181">LOOKUP(C325,$B$261:$AP$261,$B$262:$AP$262)*$B683</f>
        <v>0</v>
      </c>
      <c r="D337" s="169">
        <f t="shared" si="181"/>
        <v>0</v>
      </c>
      <c r="E337" s="169">
        <f t="shared" si="181"/>
        <v>0</v>
      </c>
      <c r="F337" s="169">
        <f t="shared" si="181"/>
        <v>0</v>
      </c>
      <c r="G337" s="169">
        <f t="shared" si="181"/>
        <v>0</v>
      </c>
      <c r="H337" s="169">
        <f t="shared" si="181"/>
        <v>0</v>
      </c>
      <c r="I337" s="169">
        <f t="shared" si="181"/>
        <v>0</v>
      </c>
      <c r="J337" s="169">
        <f t="shared" si="181"/>
        <v>0</v>
      </c>
      <c r="K337" s="169">
        <f t="shared" si="181"/>
        <v>0</v>
      </c>
      <c r="L337" s="169">
        <f t="shared" si="181"/>
        <v>0</v>
      </c>
      <c r="M337" s="169">
        <f t="shared" si="181"/>
        <v>0</v>
      </c>
      <c r="N337" s="169">
        <f t="shared" si="181"/>
        <v>0</v>
      </c>
      <c r="O337" s="169">
        <f t="shared" si="181"/>
        <v>0</v>
      </c>
      <c r="P337" s="169">
        <f t="shared" si="181"/>
        <v>0</v>
      </c>
      <c r="Q337" s="169">
        <f t="shared" si="181"/>
        <v>0</v>
      </c>
      <c r="R337" s="169">
        <f t="shared" si="181"/>
        <v>0</v>
      </c>
      <c r="S337" s="169">
        <f t="shared" si="181"/>
        <v>0</v>
      </c>
      <c r="T337" s="169">
        <f t="shared" si="181"/>
        <v>0</v>
      </c>
      <c r="U337" s="169">
        <f t="shared" si="181"/>
        <v>0</v>
      </c>
      <c r="V337" s="169">
        <f t="shared" si="181"/>
        <v>0</v>
      </c>
      <c r="W337" s="169">
        <f t="shared" si="181"/>
        <v>0</v>
      </c>
      <c r="X337" s="169">
        <f t="shared" si="181"/>
        <v>0</v>
      </c>
      <c r="Y337" s="169">
        <f t="shared" si="181"/>
        <v>0</v>
      </c>
      <c r="Z337" s="169">
        <f t="shared" si="181"/>
        <v>0</v>
      </c>
      <c r="AA337" s="169">
        <f t="shared" si="181"/>
        <v>0</v>
      </c>
      <c r="AB337" s="169">
        <f t="shared" si="181"/>
        <v>0</v>
      </c>
      <c r="AC337" s="169">
        <f t="shared" si="181"/>
        <v>0</v>
      </c>
      <c r="AD337" s="169">
        <f t="shared" si="181"/>
        <v>0</v>
      </c>
      <c r="AE337" s="169">
        <f t="shared" si="181"/>
        <v>0</v>
      </c>
      <c r="AF337" s="169">
        <f t="shared" si="181"/>
        <v>0</v>
      </c>
      <c r="AG337" s="169">
        <f t="shared" si="181"/>
        <v>0</v>
      </c>
      <c r="AH337" s="169">
        <f t="shared" si="181"/>
        <v>0</v>
      </c>
      <c r="AI337" s="169">
        <f t="shared" si="181"/>
        <v>0</v>
      </c>
      <c r="AJ337" s="169">
        <f t="shared" si="181"/>
        <v>0</v>
      </c>
      <c r="AK337" s="169">
        <f t="shared" si="181"/>
        <v>0</v>
      </c>
      <c r="AL337" s="169">
        <f t="shared" si="181"/>
        <v>0</v>
      </c>
      <c r="AM337" s="169">
        <f t="shared" si="181"/>
        <v>0</v>
      </c>
      <c r="AN337" s="169">
        <f t="shared" si="181"/>
        <v>0</v>
      </c>
      <c r="AO337" s="169">
        <f t="shared" si="181"/>
        <v>0</v>
      </c>
      <c r="AP337" s="169">
        <f t="shared" si="181"/>
        <v>0</v>
      </c>
    </row>
    <row r="338" spans="1:42" x14ac:dyDescent="0.2">
      <c r="A338" s="101">
        <f t="shared" si="174"/>
        <v>10</v>
      </c>
      <c r="B338" s="179">
        <f t="shared" si="171"/>
        <v>0</v>
      </c>
      <c r="C338" s="204">
        <f t="shared" ref="C338:AP338" si="182">LOOKUP(C326,$B$261:$AP$261,$B$262:$AP$262)*$B684</f>
        <v>0</v>
      </c>
      <c r="D338" s="170">
        <f t="shared" si="182"/>
        <v>0</v>
      </c>
      <c r="E338" s="170">
        <f t="shared" si="182"/>
        <v>0</v>
      </c>
      <c r="F338" s="170">
        <f t="shared" si="182"/>
        <v>0</v>
      </c>
      <c r="G338" s="170">
        <f t="shared" si="182"/>
        <v>0</v>
      </c>
      <c r="H338" s="170">
        <f t="shared" si="182"/>
        <v>0</v>
      </c>
      <c r="I338" s="170">
        <f t="shared" si="182"/>
        <v>0</v>
      </c>
      <c r="J338" s="170">
        <f t="shared" si="182"/>
        <v>0</v>
      </c>
      <c r="K338" s="170">
        <f t="shared" si="182"/>
        <v>0</v>
      </c>
      <c r="L338" s="170">
        <f t="shared" si="182"/>
        <v>0</v>
      </c>
      <c r="M338" s="170">
        <f t="shared" si="182"/>
        <v>0</v>
      </c>
      <c r="N338" s="170">
        <f t="shared" si="182"/>
        <v>0</v>
      </c>
      <c r="O338" s="170">
        <f t="shared" si="182"/>
        <v>0</v>
      </c>
      <c r="P338" s="170">
        <f t="shared" si="182"/>
        <v>0</v>
      </c>
      <c r="Q338" s="170">
        <f t="shared" si="182"/>
        <v>0</v>
      </c>
      <c r="R338" s="170">
        <f t="shared" si="182"/>
        <v>0</v>
      </c>
      <c r="S338" s="170">
        <f t="shared" si="182"/>
        <v>0</v>
      </c>
      <c r="T338" s="170">
        <f t="shared" si="182"/>
        <v>0</v>
      </c>
      <c r="U338" s="170">
        <f t="shared" si="182"/>
        <v>0</v>
      </c>
      <c r="V338" s="170">
        <f t="shared" si="182"/>
        <v>0</v>
      </c>
      <c r="W338" s="170">
        <f t="shared" si="182"/>
        <v>0</v>
      </c>
      <c r="X338" s="170">
        <f t="shared" si="182"/>
        <v>0</v>
      </c>
      <c r="Y338" s="170">
        <f t="shared" si="182"/>
        <v>0</v>
      </c>
      <c r="Z338" s="170">
        <f t="shared" si="182"/>
        <v>0</v>
      </c>
      <c r="AA338" s="170">
        <f t="shared" si="182"/>
        <v>0</v>
      </c>
      <c r="AB338" s="170">
        <f t="shared" si="182"/>
        <v>0</v>
      </c>
      <c r="AC338" s="170">
        <f t="shared" si="182"/>
        <v>0</v>
      </c>
      <c r="AD338" s="170">
        <f t="shared" si="182"/>
        <v>0</v>
      </c>
      <c r="AE338" s="170">
        <f t="shared" si="182"/>
        <v>0</v>
      </c>
      <c r="AF338" s="170">
        <f t="shared" si="182"/>
        <v>0</v>
      </c>
      <c r="AG338" s="170">
        <f t="shared" si="182"/>
        <v>0</v>
      </c>
      <c r="AH338" s="170">
        <f t="shared" si="182"/>
        <v>0</v>
      </c>
      <c r="AI338" s="170">
        <f t="shared" si="182"/>
        <v>0</v>
      </c>
      <c r="AJ338" s="170">
        <f t="shared" si="182"/>
        <v>0</v>
      </c>
      <c r="AK338" s="170">
        <f t="shared" si="182"/>
        <v>0</v>
      </c>
      <c r="AL338" s="170">
        <f t="shared" si="182"/>
        <v>0</v>
      </c>
      <c r="AM338" s="170">
        <f t="shared" si="182"/>
        <v>0</v>
      </c>
      <c r="AN338" s="170">
        <f t="shared" si="182"/>
        <v>0</v>
      </c>
      <c r="AO338" s="170">
        <f t="shared" si="182"/>
        <v>0</v>
      </c>
      <c r="AP338" s="170">
        <f t="shared" si="182"/>
        <v>0</v>
      </c>
    </row>
    <row r="339" spans="1:42" s="101" customFormat="1" ht="12" customHeight="1" x14ac:dyDescent="0.2">
      <c r="A339" s="205" t="s">
        <v>53</v>
      </c>
      <c r="B339" s="124"/>
      <c r="C339" s="124">
        <f>SUM(C329:C338)</f>
        <v>0</v>
      </c>
      <c r="D339" s="124">
        <f t="shared" ref="D339:AP339" si="183">SUM(D329:D338)</f>
        <v>0</v>
      </c>
      <c r="E339" s="124">
        <f t="shared" si="183"/>
        <v>0</v>
      </c>
      <c r="F339" s="124">
        <f t="shared" si="183"/>
        <v>0</v>
      </c>
      <c r="G339" s="124">
        <f t="shared" si="183"/>
        <v>0</v>
      </c>
      <c r="H339" s="124">
        <f t="shared" si="183"/>
        <v>0</v>
      </c>
      <c r="I339" s="124">
        <f t="shared" si="183"/>
        <v>0</v>
      </c>
      <c r="J339" s="124">
        <f t="shared" si="183"/>
        <v>0</v>
      </c>
      <c r="K339" s="124">
        <f t="shared" si="183"/>
        <v>0</v>
      </c>
      <c r="L339" s="124">
        <f t="shared" si="183"/>
        <v>0</v>
      </c>
      <c r="M339" s="124">
        <f t="shared" si="183"/>
        <v>0</v>
      </c>
      <c r="N339" s="124">
        <f t="shared" si="183"/>
        <v>0</v>
      </c>
      <c r="O339" s="124">
        <f t="shared" si="183"/>
        <v>0</v>
      </c>
      <c r="P339" s="124">
        <f t="shared" si="183"/>
        <v>0</v>
      </c>
      <c r="Q339" s="124">
        <f t="shared" si="183"/>
        <v>0</v>
      </c>
      <c r="R339" s="124">
        <f t="shared" si="183"/>
        <v>0</v>
      </c>
      <c r="S339" s="124">
        <f t="shared" si="183"/>
        <v>0</v>
      </c>
      <c r="T339" s="124">
        <f t="shared" si="183"/>
        <v>0</v>
      </c>
      <c r="U339" s="124">
        <f t="shared" si="183"/>
        <v>0</v>
      </c>
      <c r="V339" s="124">
        <f t="shared" si="183"/>
        <v>0</v>
      </c>
      <c r="W339" s="124">
        <f t="shared" si="183"/>
        <v>0</v>
      </c>
      <c r="X339" s="124">
        <f t="shared" si="183"/>
        <v>0</v>
      </c>
      <c r="Y339" s="124">
        <f t="shared" si="183"/>
        <v>0</v>
      </c>
      <c r="Z339" s="124">
        <f t="shared" si="183"/>
        <v>0</v>
      </c>
      <c r="AA339" s="124">
        <f t="shared" si="183"/>
        <v>0</v>
      </c>
      <c r="AB339" s="124">
        <f t="shared" si="183"/>
        <v>0</v>
      </c>
      <c r="AC339" s="124">
        <f t="shared" si="183"/>
        <v>0</v>
      </c>
      <c r="AD339" s="124">
        <f t="shared" si="183"/>
        <v>0</v>
      </c>
      <c r="AE339" s="124">
        <f t="shared" si="183"/>
        <v>0</v>
      </c>
      <c r="AF339" s="124">
        <f t="shared" si="183"/>
        <v>0</v>
      </c>
      <c r="AG339" s="124">
        <f t="shared" si="183"/>
        <v>0</v>
      </c>
      <c r="AH339" s="124">
        <f t="shared" si="183"/>
        <v>0</v>
      </c>
      <c r="AI339" s="124">
        <f t="shared" si="183"/>
        <v>0</v>
      </c>
      <c r="AJ339" s="124">
        <f t="shared" si="183"/>
        <v>0</v>
      </c>
      <c r="AK339" s="124">
        <f t="shared" si="183"/>
        <v>0</v>
      </c>
      <c r="AL339" s="124">
        <f t="shared" si="183"/>
        <v>0</v>
      </c>
      <c r="AM339" s="124">
        <f t="shared" si="183"/>
        <v>0</v>
      </c>
      <c r="AN339" s="124">
        <f t="shared" si="183"/>
        <v>0</v>
      </c>
      <c r="AO339" s="124">
        <f t="shared" si="183"/>
        <v>0</v>
      </c>
      <c r="AP339" s="124">
        <f t="shared" si="183"/>
        <v>0</v>
      </c>
    </row>
    <row r="340" spans="1:42" x14ac:dyDescent="0.2">
      <c r="A340" s="187"/>
      <c r="C340" s="169"/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69"/>
      <c r="P340" s="169"/>
      <c r="Q340" s="169"/>
      <c r="R340" s="169"/>
      <c r="S340" s="169"/>
      <c r="T340" s="169"/>
      <c r="U340" s="169"/>
      <c r="V340" s="169"/>
      <c r="W340" s="169"/>
      <c r="X340" s="169"/>
      <c r="Y340" s="169"/>
      <c r="Z340" s="169"/>
      <c r="AA340" s="169"/>
      <c r="AB340" s="169"/>
      <c r="AC340" s="169"/>
      <c r="AD340" s="169"/>
      <c r="AE340" s="169"/>
      <c r="AF340" s="169"/>
      <c r="AG340" s="169"/>
      <c r="AH340" s="169"/>
      <c r="AI340" s="169"/>
      <c r="AJ340" s="169"/>
      <c r="AK340" s="169"/>
      <c r="AL340" s="169"/>
      <c r="AM340" s="169"/>
      <c r="AN340" s="169"/>
      <c r="AO340" s="169"/>
      <c r="AP340" s="169"/>
    </row>
    <row r="341" spans="1:42" x14ac:dyDescent="0.2">
      <c r="A341" s="178" t="s">
        <v>395</v>
      </c>
    </row>
    <row r="342" spans="1:42" x14ac:dyDescent="0.2">
      <c r="A342" s="101" t="s">
        <v>82</v>
      </c>
      <c r="G342" s="267" t="s">
        <v>153</v>
      </c>
      <c r="H342" s="268"/>
      <c r="I342" s="268"/>
      <c r="J342" s="269"/>
      <c r="K342" s="209" t="s">
        <v>154</v>
      </c>
      <c r="L342" s="210"/>
    </row>
    <row r="343" spans="1:42" ht="51" x14ac:dyDescent="0.2">
      <c r="A343" s="101"/>
      <c r="B343" s="112" t="s">
        <v>143</v>
      </c>
      <c r="C343" s="112" t="s">
        <v>139</v>
      </c>
      <c r="D343" s="112" t="s">
        <v>141</v>
      </c>
      <c r="E343" s="189" t="s">
        <v>142</v>
      </c>
      <c r="F343" s="112" t="s">
        <v>144</v>
      </c>
      <c r="G343" s="112" t="s">
        <v>148</v>
      </c>
      <c r="H343" s="112" t="s">
        <v>150</v>
      </c>
      <c r="I343" s="112" t="s">
        <v>149</v>
      </c>
      <c r="J343" s="112" t="s">
        <v>151</v>
      </c>
      <c r="K343" s="211" t="s">
        <v>34</v>
      </c>
      <c r="L343" s="112" t="s">
        <v>151</v>
      </c>
      <c r="M343" s="190" t="s">
        <v>155</v>
      </c>
      <c r="N343" s="190" t="s">
        <v>156</v>
      </c>
      <c r="O343" s="112" t="s">
        <v>145</v>
      </c>
      <c r="P343" s="191" t="s">
        <v>268</v>
      </c>
      <c r="Q343" s="112" t="s">
        <v>273</v>
      </c>
    </row>
    <row r="344" spans="1:42" s="101" customFormat="1" x14ac:dyDescent="0.2">
      <c r="A344" s="234" t="str">
        <f>A210</f>
        <v>5-yr MACRS</v>
      </c>
      <c r="B344" s="324">
        <f>C344/$C$351</f>
        <v>0.92783505154639179</v>
      </c>
      <c r="C344" s="124">
        <f>'Inputs &amp; Results'!E254</f>
        <v>39490951.328647621</v>
      </c>
      <c r="D344" s="124">
        <f>IF(FedBasisReduction="5-Yr MACRS",D351,$B344*D$351)</f>
        <v>0</v>
      </c>
      <c r="E344" s="124">
        <f>IF(FedBasisReduction="5-Yr MACRS",E351,$B344*E$351)</f>
        <v>0</v>
      </c>
      <c r="F344" s="206">
        <f>C344-D344-E344</f>
        <v>39490951.328647621</v>
      </c>
      <c r="G344" s="325">
        <f>IF('Inputs &amp; Results'!B292="Yes",F344,0)</f>
        <v>39490951.328647621</v>
      </c>
      <c r="H344" s="369">
        <f>IF($G$351=0,0,G344/$G$351)</f>
        <v>1</v>
      </c>
      <c r="I344" s="326">
        <f t="shared" ref="I344:I349" si="184">$I$351*H344</f>
        <v>11847285.398594286</v>
      </c>
      <c r="J344" s="327">
        <f>I344*0.5</f>
        <v>5923642.6992971431</v>
      </c>
      <c r="K344" s="206">
        <f t="shared" ref="K344:K349" si="185">H344*$K$351</f>
        <v>0</v>
      </c>
      <c r="L344" s="206">
        <f>K344*0.5</f>
        <v>0</v>
      </c>
      <c r="M344" s="124">
        <f t="shared" ref="M344:M349" si="186">IF(ITCStateFixedFedDeprec="Yes",L210,0)+IF(ITCStatePercentFedDeprec="Yes",J210,0)</f>
        <v>0</v>
      </c>
      <c r="N344" s="124">
        <f t="shared" ref="N344:N349" si="187">IF(ITCFedFixedFedDeprec="Yes",L344,0)+IF(ITCFedPercentFedDeprec="Yes",J344,0)</f>
        <v>5923642.6992971431</v>
      </c>
      <c r="O344" s="329">
        <f t="shared" ref="O344:O349" si="188">F344-M344-N344</f>
        <v>33567308.629350476</v>
      </c>
      <c r="P344" s="124">
        <f>IF('Inputs &amp; Results'!B275="Yes",O344*FedBonusDeprec,0)</f>
        <v>0</v>
      </c>
      <c r="Q344" s="206">
        <f>O344-P344</f>
        <v>33567308.629350476</v>
      </c>
    </row>
    <row r="345" spans="1:42" s="101" customFormat="1" x14ac:dyDescent="0.2">
      <c r="A345" s="234" t="str">
        <f t="shared" ref="A345:A349" si="189">A211</f>
        <v>15-yr MACRS</v>
      </c>
      <c r="B345" s="324">
        <f t="shared" ref="B345:B349" si="190">C345/$C$351</f>
        <v>1.5463917525773195E-2</v>
      </c>
      <c r="C345" s="124">
        <f>'Inputs &amp; Results'!E255</f>
        <v>658182.52214412694</v>
      </c>
      <c r="D345" s="124">
        <f t="shared" ref="D345:E349" si="191">IF(FedBasisReduction="5-Yr MACRS",0,$B345*D$351)</f>
        <v>0</v>
      </c>
      <c r="E345" s="124">
        <f t="shared" si="191"/>
        <v>0</v>
      </c>
      <c r="F345" s="206">
        <f t="shared" ref="F345:F349" si="192">C345-D345-E345</f>
        <v>658182.52214412694</v>
      </c>
      <c r="G345" s="328">
        <f>IF('Inputs &amp; Results'!B293="Yes",F345,0)</f>
        <v>0</v>
      </c>
      <c r="H345" s="370">
        <f t="shared" ref="H345:H349" si="193">IF($G$351=0,0,G345/$G$351)</f>
        <v>0</v>
      </c>
      <c r="I345" s="124">
        <f t="shared" si="184"/>
        <v>0</v>
      </c>
      <c r="J345" s="300">
        <f t="shared" ref="J345:J349" si="194">I345*0.5</f>
        <v>0</v>
      </c>
      <c r="K345" s="206">
        <f t="shared" si="185"/>
        <v>0</v>
      </c>
      <c r="L345" s="206">
        <f t="shared" ref="L345:L349" si="195">K345*0.5</f>
        <v>0</v>
      </c>
      <c r="M345" s="124">
        <f t="shared" si="186"/>
        <v>0</v>
      </c>
      <c r="N345" s="124">
        <f t="shared" si="187"/>
        <v>0</v>
      </c>
      <c r="O345" s="206">
        <f t="shared" si="188"/>
        <v>658182.52214412694</v>
      </c>
      <c r="P345" s="124">
        <f>IF('Inputs &amp; Results'!B276="Yes",O345*FedBonusDeprec,0)</f>
        <v>0</v>
      </c>
      <c r="Q345" s="206">
        <f t="shared" ref="Q345:Q349" si="196">O345-P345</f>
        <v>658182.52214412694</v>
      </c>
    </row>
    <row r="346" spans="1:42" s="101" customFormat="1" x14ac:dyDescent="0.2">
      <c r="A346" s="234" t="str">
        <f t="shared" si="189"/>
        <v>5-yr SL</v>
      </c>
      <c r="B346" s="324">
        <f t="shared" si="190"/>
        <v>0</v>
      </c>
      <c r="C346" s="124">
        <f>'Inputs &amp; Results'!E256</f>
        <v>0</v>
      </c>
      <c r="D346" s="124">
        <f t="shared" si="191"/>
        <v>0</v>
      </c>
      <c r="E346" s="124">
        <f t="shared" si="191"/>
        <v>0</v>
      </c>
      <c r="F346" s="206">
        <f t="shared" si="192"/>
        <v>0</v>
      </c>
      <c r="G346" s="328">
        <f>IF('Inputs &amp; Results'!B294="Yes",F346,0)</f>
        <v>0</v>
      </c>
      <c r="H346" s="370">
        <f t="shared" si="193"/>
        <v>0</v>
      </c>
      <c r="I346" s="124">
        <f t="shared" si="184"/>
        <v>0</v>
      </c>
      <c r="J346" s="300">
        <f t="shared" si="194"/>
        <v>0</v>
      </c>
      <c r="K346" s="206">
        <f t="shared" si="185"/>
        <v>0</v>
      </c>
      <c r="L346" s="206">
        <f t="shared" si="195"/>
        <v>0</v>
      </c>
      <c r="M346" s="124">
        <f t="shared" si="186"/>
        <v>0</v>
      </c>
      <c r="N346" s="124">
        <f t="shared" si="187"/>
        <v>0</v>
      </c>
      <c r="O346" s="206">
        <f t="shared" si="188"/>
        <v>0</v>
      </c>
      <c r="P346" s="124">
        <f>IF('Inputs &amp; Results'!B277="Yes",O346*FedBonusDeprec,0)</f>
        <v>0</v>
      </c>
      <c r="Q346" s="206">
        <f t="shared" si="196"/>
        <v>0</v>
      </c>
    </row>
    <row r="347" spans="1:42" s="101" customFormat="1" x14ac:dyDescent="0.2">
      <c r="A347" s="234" t="str">
        <f t="shared" si="189"/>
        <v>15-yr SL</v>
      </c>
      <c r="B347" s="324">
        <f t="shared" si="190"/>
        <v>2.5773195876288662E-2</v>
      </c>
      <c r="C347" s="124">
        <f>'Inputs &amp; Results'!E257</f>
        <v>1096970.8702402117</v>
      </c>
      <c r="D347" s="124">
        <f t="shared" si="191"/>
        <v>0</v>
      </c>
      <c r="E347" s="124">
        <f t="shared" si="191"/>
        <v>0</v>
      </c>
      <c r="F347" s="206">
        <f t="shared" si="192"/>
        <v>1096970.8702402117</v>
      </c>
      <c r="G347" s="328">
        <f>IF('Inputs &amp; Results'!B295="Yes",F347,0)</f>
        <v>0</v>
      </c>
      <c r="H347" s="370">
        <f t="shared" si="193"/>
        <v>0</v>
      </c>
      <c r="I347" s="124">
        <f t="shared" si="184"/>
        <v>0</v>
      </c>
      <c r="J347" s="300">
        <f t="shared" si="194"/>
        <v>0</v>
      </c>
      <c r="K347" s="206">
        <f t="shared" si="185"/>
        <v>0</v>
      </c>
      <c r="L347" s="206">
        <f t="shared" si="195"/>
        <v>0</v>
      </c>
      <c r="M347" s="124">
        <f t="shared" si="186"/>
        <v>0</v>
      </c>
      <c r="N347" s="124">
        <f t="shared" si="187"/>
        <v>0</v>
      </c>
      <c r="O347" s="206">
        <f t="shared" si="188"/>
        <v>1096970.8702402117</v>
      </c>
      <c r="P347" s="124">
        <f>IF('Inputs &amp; Results'!B278="Yes",O347*FedBonusDeprec,0)</f>
        <v>0</v>
      </c>
      <c r="Q347" s="206">
        <f t="shared" si="196"/>
        <v>1096970.8702402117</v>
      </c>
    </row>
    <row r="348" spans="1:42" s="101" customFormat="1" x14ac:dyDescent="0.2">
      <c r="A348" s="234" t="str">
        <f t="shared" si="189"/>
        <v>20-yr SL</v>
      </c>
      <c r="B348" s="324">
        <f t="shared" si="190"/>
        <v>2.5773195876288662E-2</v>
      </c>
      <c r="C348" s="124">
        <f>'Inputs &amp; Results'!E258</f>
        <v>1096970.8702402117</v>
      </c>
      <c r="D348" s="124">
        <f t="shared" si="191"/>
        <v>0</v>
      </c>
      <c r="E348" s="124">
        <f t="shared" si="191"/>
        <v>0</v>
      </c>
      <c r="F348" s="206">
        <f t="shared" si="192"/>
        <v>1096970.8702402117</v>
      </c>
      <c r="G348" s="328">
        <f>IF('Inputs &amp; Results'!B296="Yes",F348,0)</f>
        <v>0</v>
      </c>
      <c r="H348" s="370">
        <f t="shared" si="193"/>
        <v>0</v>
      </c>
      <c r="I348" s="124">
        <f t="shared" si="184"/>
        <v>0</v>
      </c>
      <c r="J348" s="300">
        <f t="shared" si="194"/>
        <v>0</v>
      </c>
      <c r="K348" s="206">
        <f t="shared" si="185"/>
        <v>0</v>
      </c>
      <c r="L348" s="206">
        <f t="shared" si="195"/>
        <v>0</v>
      </c>
      <c r="M348" s="124">
        <f t="shared" si="186"/>
        <v>0</v>
      </c>
      <c r="N348" s="124">
        <f t="shared" si="187"/>
        <v>0</v>
      </c>
      <c r="O348" s="206">
        <f t="shared" si="188"/>
        <v>1096970.8702402117</v>
      </c>
      <c r="P348" s="124">
        <f>IF('Inputs &amp; Results'!B279="Yes",O348*FedBonusDeprec,0)</f>
        <v>0</v>
      </c>
      <c r="Q348" s="206">
        <f t="shared" si="196"/>
        <v>1096970.8702402117</v>
      </c>
    </row>
    <row r="349" spans="1:42" s="101" customFormat="1" x14ac:dyDescent="0.2">
      <c r="A349" s="234" t="str">
        <f t="shared" si="189"/>
        <v>39-yr SL</v>
      </c>
      <c r="B349" s="324">
        <f t="shared" si="190"/>
        <v>5.1546391752577319E-3</v>
      </c>
      <c r="C349" s="124">
        <f>'Inputs &amp; Results'!E259</f>
        <v>219394.17404804233</v>
      </c>
      <c r="D349" s="124">
        <f t="shared" si="191"/>
        <v>0</v>
      </c>
      <c r="E349" s="124">
        <f t="shared" si="191"/>
        <v>0</v>
      </c>
      <c r="F349" s="206">
        <f t="shared" si="192"/>
        <v>219394.17404804233</v>
      </c>
      <c r="G349" s="328">
        <f>IF('Inputs &amp; Results'!B297="Yes",F349,0)</f>
        <v>0</v>
      </c>
      <c r="H349" s="370">
        <f t="shared" si="193"/>
        <v>0</v>
      </c>
      <c r="I349" s="124">
        <f t="shared" si="184"/>
        <v>0</v>
      </c>
      <c r="J349" s="300">
        <f t="shared" si="194"/>
        <v>0</v>
      </c>
      <c r="K349" s="206">
        <f t="shared" si="185"/>
        <v>0</v>
      </c>
      <c r="L349" s="206">
        <f t="shared" si="195"/>
        <v>0</v>
      </c>
      <c r="M349" s="124">
        <f t="shared" si="186"/>
        <v>0</v>
      </c>
      <c r="N349" s="124">
        <f t="shared" si="187"/>
        <v>0</v>
      </c>
      <c r="O349" s="206">
        <f t="shared" si="188"/>
        <v>219394.17404804233</v>
      </c>
      <c r="P349" s="124">
        <f>IF('Inputs &amp; Results'!B280="Yes",O349*FedBonusDeprec,0)</f>
        <v>0</v>
      </c>
      <c r="Q349" s="206">
        <f t="shared" si="196"/>
        <v>219394.17404804233</v>
      </c>
    </row>
    <row r="350" spans="1:42" x14ac:dyDescent="0.2">
      <c r="A350" s="238" t="s">
        <v>311</v>
      </c>
      <c r="B350" s="192"/>
      <c r="C350" s="193"/>
      <c r="D350" s="193"/>
      <c r="E350" s="193"/>
      <c r="F350" s="193"/>
      <c r="G350" s="192"/>
      <c r="H350" s="213"/>
      <c r="I350" s="214"/>
      <c r="J350" s="214"/>
      <c r="K350" s="214"/>
      <c r="L350" s="214"/>
      <c r="M350" s="194"/>
      <c r="N350" s="194"/>
      <c r="O350" s="86"/>
      <c r="P350" s="194"/>
      <c r="Q350" s="86"/>
    </row>
    <row r="351" spans="1:42" s="101" customFormat="1" x14ac:dyDescent="0.2">
      <c r="B351" s="330">
        <f>SUM(B344:B350)</f>
        <v>1</v>
      </c>
      <c r="C351" s="186">
        <f>SUM(C344:C350)</f>
        <v>42562469.765320212</v>
      </c>
      <c r="D351" s="186">
        <f>B360+B366</f>
        <v>0</v>
      </c>
      <c r="E351" s="186">
        <f>B372</f>
        <v>0</v>
      </c>
      <c r="F351" s="207">
        <f t="shared" ref="F351:Q351" si="197">SUM(F344:F350)</f>
        <v>42562469.765320212</v>
      </c>
      <c r="G351" s="207">
        <f>SUM(G344:G350)</f>
        <v>39490951.328647621</v>
      </c>
      <c r="H351" s="331">
        <f>SUM(H344:H350)</f>
        <v>1</v>
      </c>
      <c r="I351" s="207">
        <f>MIN(ITCFedMax,ITCFedPercent*G351)</f>
        <v>11847285.398594286</v>
      </c>
      <c r="J351" s="207">
        <f>SUM(J344:J350)</f>
        <v>5923642.6992971431</v>
      </c>
      <c r="K351" s="207">
        <f>ITCFedFixed</f>
        <v>0</v>
      </c>
      <c r="L351" s="207">
        <f>SUM(L344:L350)</f>
        <v>0</v>
      </c>
      <c r="M351" s="186">
        <f t="shared" si="197"/>
        <v>0</v>
      </c>
      <c r="N351" s="186">
        <f t="shared" si="197"/>
        <v>5923642.6992971431</v>
      </c>
      <c r="O351" s="207">
        <f t="shared" si="197"/>
        <v>36638827.066023067</v>
      </c>
      <c r="P351" s="207">
        <f t="shared" si="197"/>
        <v>0</v>
      </c>
      <c r="Q351" s="207">
        <f t="shared" si="197"/>
        <v>36638827.066023067</v>
      </c>
    </row>
    <row r="352" spans="1:42" x14ac:dyDescent="0.2">
      <c r="A352" s="101"/>
    </row>
    <row r="353" spans="1:2" x14ac:dyDescent="0.2">
      <c r="A353" s="101" t="s">
        <v>152</v>
      </c>
    </row>
    <row r="354" spans="1:2" x14ac:dyDescent="0.2">
      <c r="A354" s="234" t="str">
        <f>A220</f>
        <v>Investment Based Incentive (IBI)</v>
      </c>
    </row>
    <row r="355" spans="1:2" x14ac:dyDescent="0.2">
      <c r="A355" s="235" t="str">
        <f t="shared" ref="A355:A373" si="198">A221</f>
        <v>Fixed Amount ($)</v>
      </c>
    </row>
    <row r="356" spans="1:2" x14ac:dyDescent="0.2">
      <c r="A356" s="236" t="str">
        <f t="shared" si="198"/>
        <v>Federal</v>
      </c>
      <c r="B356" s="135">
        <f>IF(IBIFedFixedFedDeprec="Yes",IBIFedFixed,0)</f>
        <v>0</v>
      </c>
    </row>
    <row r="357" spans="1:2" x14ac:dyDescent="0.2">
      <c r="A357" s="236" t="str">
        <f t="shared" si="198"/>
        <v>State</v>
      </c>
      <c r="B357" s="135">
        <f>IF(IBIStateFixedFedDeprec="Yes",IBIStateFixed,0)</f>
        <v>0</v>
      </c>
    </row>
    <row r="358" spans="1:2" x14ac:dyDescent="0.2">
      <c r="A358" s="236" t="str">
        <f t="shared" si="198"/>
        <v>Utility</v>
      </c>
      <c r="B358" s="135">
        <f>IF(IBIUtilityFixedFedDeprec="Yes",IBIUtilityFixed,0)</f>
        <v>0</v>
      </c>
    </row>
    <row r="359" spans="1:2" x14ac:dyDescent="0.2">
      <c r="A359" s="236" t="str">
        <f t="shared" si="198"/>
        <v>Other</v>
      </c>
      <c r="B359" s="170">
        <f>IF(IBIOtherFixedFedDeprec="Yes",IBIOtherFixed,0)</f>
        <v>0</v>
      </c>
    </row>
    <row r="360" spans="1:2" x14ac:dyDescent="0.2">
      <c r="A360" s="236" t="str">
        <f t="shared" si="198"/>
        <v>Total</v>
      </c>
      <c r="B360" s="135">
        <f>SUM(B356:B359)</f>
        <v>0</v>
      </c>
    </row>
    <row r="361" spans="1:2" x14ac:dyDescent="0.2">
      <c r="A361" s="235" t="str">
        <f t="shared" si="198"/>
        <v>Percentage of Pre-Financing Costs</v>
      </c>
    </row>
    <row r="362" spans="1:2" x14ac:dyDescent="0.2">
      <c r="A362" s="236" t="str">
        <f t="shared" si="198"/>
        <v>Federal</v>
      </c>
      <c r="B362" s="135">
        <f>IF(IBIFedPercentFedDeprec="Yes",IBIFedPercent,0)</f>
        <v>0</v>
      </c>
    </row>
    <row r="363" spans="1:2" x14ac:dyDescent="0.2">
      <c r="A363" s="236" t="str">
        <f t="shared" si="198"/>
        <v>State</v>
      </c>
      <c r="B363" s="135">
        <f>IF(IBIStatePercentFedDeprec="Yes",IBIStatePercent,0)</f>
        <v>0</v>
      </c>
    </row>
    <row r="364" spans="1:2" x14ac:dyDescent="0.2">
      <c r="A364" s="236" t="str">
        <f t="shared" si="198"/>
        <v>Utility</v>
      </c>
      <c r="B364" s="135">
        <f>IF(IBIUtilityPercentFedDeprec="Yes",IBIUtilityPercent,0)</f>
        <v>0</v>
      </c>
    </row>
    <row r="365" spans="1:2" x14ac:dyDescent="0.2">
      <c r="A365" s="236" t="str">
        <f t="shared" si="198"/>
        <v>Other</v>
      </c>
      <c r="B365" s="170">
        <f>IF(IBIOtherPercentFedDeprec="Yes",IBIOtherPercent,0)</f>
        <v>0</v>
      </c>
    </row>
    <row r="366" spans="1:2" x14ac:dyDescent="0.2">
      <c r="A366" s="236" t="str">
        <f t="shared" si="198"/>
        <v>Total</v>
      </c>
      <c r="B366" s="135">
        <f>SUM(B362:B365)</f>
        <v>0</v>
      </c>
    </row>
    <row r="367" spans="1:2" x14ac:dyDescent="0.2">
      <c r="A367" s="234" t="str">
        <f t="shared" si="198"/>
        <v>Capacity Based Incentive (CBI)</v>
      </c>
    </row>
    <row r="368" spans="1:2" x14ac:dyDescent="0.2">
      <c r="A368" s="235" t="str">
        <f t="shared" si="198"/>
        <v>Federal</v>
      </c>
      <c r="B368" s="135">
        <f>IF(CBIFedFedDeprec="Yes",CBIFed,0)</f>
        <v>0</v>
      </c>
    </row>
    <row r="369" spans="1:42" x14ac:dyDescent="0.2">
      <c r="A369" s="235" t="str">
        <f t="shared" si="198"/>
        <v>State</v>
      </c>
      <c r="B369" s="135">
        <f>IF(CBIStateFedDeprec="Yes",CBIState,0)</f>
        <v>0</v>
      </c>
    </row>
    <row r="370" spans="1:42" x14ac:dyDescent="0.2">
      <c r="A370" s="235" t="str">
        <f t="shared" si="198"/>
        <v>Utility</v>
      </c>
      <c r="B370" s="135">
        <f>IF(CBIUtilityFedDeprec="Yes",CBIUtility,0)</f>
        <v>0</v>
      </c>
    </row>
    <row r="371" spans="1:42" x14ac:dyDescent="0.2">
      <c r="A371" s="235" t="str">
        <f t="shared" si="198"/>
        <v>Other</v>
      </c>
      <c r="B371" s="170">
        <f>IF(CBIOtherFedDeprec="Yes",CBIOther,0)</f>
        <v>0</v>
      </c>
    </row>
    <row r="372" spans="1:42" x14ac:dyDescent="0.2">
      <c r="A372" s="235" t="str">
        <f t="shared" si="198"/>
        <v>Total</v>
      </c>
      <c r="B372" s="177">
        <f>SUM(B368:B371)</f>
        <v>0</v>
      </c>
    </row>
    <row r="373" spans="1:42" x14ac:dyDescent="0.2">
      <c r="A373" s="234" t="str">
        <f t="shared" si="198"/>
        <v>Total Basis Reduction</v>
      </c>
      <c r="B373" s="135">
        <f>B360+B366+B372</f>
        <v>0</v>
      </c>
    </row>
    <row r="374" spans="1:42" x14ac:dyDescent="0.2">
      <c r="A374" s="101"/>
    </row>
    <row r="375" spans="1:42" x14ac:dyDescent="0.2">
      <c r="A375" s="101" t="s">
        <v>236</v>
      </c>
    </row>
    <row r="376" spans="1:42" x14ac:dyDescent="0.2">
      <c r="A376" s="234" t="s">
        <v>146</v>
      </c>
    </row>
    <row r="377" spans="1:42" x14ac:dyDescent="0.2">
      <c r="A377" s="188" t="str">
        <f>A344</f>
        <v>5-yr MACRS</v>
      </c>
      <c r="B377" s="197">
        <f>SUM(C377:AP377)</f>
        <v>0.99999999999999989</v>
      </c>
      <c r="C377" s="198">
        <f>LOOKUP(C$2,'Depreciation Schedules'!$A$3:$A$42,'Depreciation Schedules'!$B$3:$B$42)</f>
        <v>0.2</v>
      </c>
      <c r="D377" s="198">
        <f>LOOKUP(D$2,'Depreciation Schedules'!$A$3:$A$42,'Depreciation Schedules'!$B$3:$B$42)</f>
        <v>0.32</v>
      </c>
      <c r="E377" s="198">
        <f>LOOKUP(E$2,'Depreciation Schedules'!$A$3:$A$42,'Depreciation Schedules'!$B$3:$B$42)</f>
        <v>0.192</v>
      </c>
      <c r="F377" s="198">
        <f>LOOKUP(F$2,'Depreciation Schedules'!$A$3:$A$42,'Depreciation Schedules'!$B$3:$B$42)</f>
        <v>0.1152</v>
      </c>
      <c r="G377" s="198">
        <f>LOOKUP(G$2,'Depreciation Schedules'!$A$3:$A$42,'Depreciation Schedules'!$B$3:$B$42)</f>
        <v>0.1152</v>
      </c>
      <c r="H377" s="198">
        <f>LOOKUP(H$2,'Depreciation Schedules'!$A$3:$A$42,'Depreciation Schedules'!$B$3:$B$42)</f>
        <v>5.7599999999999998E-2</v>
      </c>
      <c r="I377" s="198">
        <f>LOOKUP(I$2,'Depreciation Schedules'!$A$3:$A$42,'Depreciation Schedules'!$B$3:$B$42)</f>
        <v>0</v>
      </c>
      <c r="J377" s="198">
        <f>LOOKUP(J$2,'Depreciation Schedules'!$A$3:$A$42,'Depreciation Schedules'!$B$3:$B$42)</f>
        <v>0</v>
      </c>
      <c r="K377" s="198">
        <f>LOOKUP(K$2,'Depreciation Schedules'!$A$3:$A$42,'Depreciation Schedules'!$B$3:$B$42)</f>
        <v>0</v>
      </c>
      <c r="L377" s="198">
        <f>LOOKUP(L$2,'Depreciation Schedules'!$A$3:$A$42,'Depreciation Schedules'!$B$3:$B$42)</f>
        <v>0</v>
      </c>
      <c r="M377" s="198">
        <f>LOOKUP(M$2,'Depreciation Schedules'!$A$3:$A$42,'Depreciation Schedules'!$B$3:$B$42)</f>
        <v>0</v>
      </c>
      <c r="N377" s="198">
        <f>LOOKUP(N$2,'Depreciation Schedules'!$A$3:$A$42,'Depreciation Schedules'!$B$3:$B$42)</f>
        <v>0</v>
      </c>
      <c r="O377" s="198">
        <f>LOOKUP(O$2,'Depreciation Schedules'!$A$3:$A$42,'Depreciation Schedules'!$B$3:$B$42)</f>
        <v>0</v>
      </c>
      <c r="P377" s="198">
        <f>LOOKUP(P$2,'Depreciation Schedules'!$A$3:$A$42,'Depreciation Schedules'!$B$3:$B$42)</f>
        <v>0</v>
      </c>
      <c r="Q377" s="198">
        <f>LOOKUP(Q$2,'Depreciation Schedules'!$A$3:$A$42,'Depreciation Schedules'!$B$3:$B$42)</f>
        <v>0</v>
      </c>
      <c r="R377" s="198">
        <f>LOOKUP(R$2,'Depreciation Schedules'!$A$3:$A$42,'Depreciation Schedules'!$B$3:$B$42)</f>
        <v>0</v>
      </c>
      <c r="S377" s="198">
        <f>LOOKUP(S$2,'Depreciation Schedules'!$A$3:$A$42,'Depreciation Schedules'!$B$3:$B$42)</f>
        <v>0</v>
      </c>
      <c r="T377" s="198">
        <f>LOOKUP(T$2,'Depreciation Schedules'!$A$3:$A$42,'Depreciation Schedules'!$B$3:$B$42)</f>
        <v>0</v>
      </c>
      <c r="U377" s="198">
        <f>LOOKUP(U$2,'Depreciation Schedules'!$A$3:$A$42,'Depreciation Schedules'!$B$3:$B$42)</f>
        <v>0</v>
      </c>
      <c r="V377" s="198">
        <f>LOOKUP(V$2,'Depreciation Schedules'!$A$3:$A$42,'Depreciation Schedules'!$B$3:$B$42)</f>
        <v>0</v>
      </c>
      <c r="W377" s="198">
        <f>LOOKUP(W$2,'Depreciation Schedules'!$A$3:$A$42,'Depreciation Schedules'!$B$3:$B$42)</f>
        <v>0</v>
      </c>
      <c r="X377" s="198">
        <f>LOOKUP(X$2,'Depreciation Schedules'!$A$3:$A$42,'Depreciation Schedules'!$B$3:$B$42)</f>
        <v>0</v>
      </c>
      <c r="Y377" s="198">
        <f>LOOKUP(Y$2,'Depreciation Schedules'!$A$3:$A$42,'Depreciation Schedules'!$B$3:$B$42)</f>
        <v>0</v>
      </c>
      <c r="Z377" s="198">
        <f>LOOKUP(Z$2,'Depreciation Schedules'!$A$3:$A$42,'Depreciation Schedules'!$B$3:$B$42)</f>
        <v>0</v>
      </c>
      <c r="AA377" s="198">
        <f>LOOKUP(AA$2,'Depreciation Schedules'!$A$3:$A$42,'Depreciation Schedules'!$B$3:$B$42)</f>
        <v>0</v>
      </c>
      <c r="AB377" s="198">
        <f>LOOKUP(AB$2,'Depreciation Schedules'!$A$3:$A$42,'Depreciation Schedules'!$B$3:$B$42)</f>
        <v>0</v>
      </c>
      <c r="AC377" s="198">
        <f>LOOKUP(AC$2,'Depreciation Schedules'!$A$3:$A$42,'Depreciation Schedules'!$B$3:$B$42)</f>
        <v>0</v>
      </c>
      <c r="AD377" s="198">
        <f>LOOKUP(AD$2,'Depreciation Schedules'!$A$3:$A$42,'Depreciation Schedules'!$B$3:$B$42)</f>
        <v>0</v>
      </c>
      <c r="AE377" s="198">
        <f>LOOKUP(AE$2,'Depreciation Schedules'!$A$3:$A$42,'Depreciation Schedules'!$B$3:$B$42)</f>
        <v>0</v>
      </c>
      <c r="AF377" s="198">
        <f>LOOKUP(AF$2,'Depreciation Schedules'!$A$3:$A$42,'Depreciation Schedules'!$B$3:$B$42)</f>
        <v>0</v>
      </c>
      <c r="AG377" s="198">
        <f>LOOKUP(AG$2,'Depreciation Schedules'!$A$3:$A$42,'Depreciation Schedules'!$B$3:$B$42)</f>
        <v>0</v>
      </c>
      <c r="AH377" s="198">
        <f>LOOKUP(AH$2,'Depreciation Schedules'!$A$3:$A$42,'Depreciation Schedules'!$B$3:$B$42)</f>
        <v>0</v>
      </c>
      <c r="AI377" s="198">
        <f>LOOKUP(AI$2,'Depreciation Schedules'!$A$3:$A$42,'Depreciation Schedules'!$B$3:$B$42)</f>
        <v>0</v>
      </c>
      <c r="AJ377" s="198">
        <f>LOOKUP(AJ$2,'Depreciation Schedules'!$A$3:$A$42,'Depreciation Schedules'!$B$3:$B$42)</f>
        <v>0</v>
      </c>
      <c r="AK377" s="198">
        <f>LOOKUP(AK$2,'Depreciation Schedules'!$A$3:$A$42,'Depreciation Schedules'!$B$3:$B$42)</f>
        <v>0</v>
      </c>
      <c r="AL377" s="198">
        <f>LOOKUP(AL$2,'Depreciation Schedules'!$A$3:$A$42,'Depreciation Schedules'!$B$3:$B$42)</f>
        <v>0</v>
      </c>
      <c r="AM377" s="198">
        <f>LOOKUP(AM$2,'Depreciation Schedules'!$A$3:$A$42,'Depreciation Schedules'!$B$3:$B$42)</f>
        <v>0</v>
      </c>
      <c r="AN377" s="198">
        <f>LOOKUP(AN$2,'Depreciation Schedules'!$A$3:$A$42,'Depreciation Schedules'!$B$3:$B$42)</f>
        <v>0</v>
      </c>
      <c r="AO377" s="198">
        <f>LOOKUP(AO$2,'Depreciation Schedules'!$A$3:$A$42,'Depreciation Schedules'!$B$3:$B$42)</f>
        <v>0</v>
      </c>
      <c r="AP377" s="198">
        <f>LOOKUP(AP$2,'Depreciation Schedules'!$A$3:$A$42,'Depreciation Schedules'!$B$3:$B$42)</f>
        <v>0</v>
      </c>
    </row>
    <row r="378" spans="1:42" x14ac:dyDescent="0.2">
      <c r="A378" s="188" t="str">
        <f t="shared" ref="A378:A382" si="199">A345</f>
        <v>15-yr MACRS</v>
      </c>
      <c r="B378" s="199">
        <f t="shared" ref="B378:B382" si="200">SUM(C378:AP378)</f>
        <v>1.0000000000000002</v>
      </c>
      <c r="C378" s="198">
        <f>LOOKUP(C$2,'Depreciation Schedules'!$A$3:$A$42,'Depreciation Schedules'!$C$3:$C$42)</f>
        <v>0.05</v>
      </c>
      <c r="D378" s="198">
        <f>LOOKUP(D$2,'Depreciation Schedules'!$A$3:$A$42,'Depreciation Schedules'!$C$3:$C$42)</f>
        <v>9.5000000000000001E-2</v>
      </c>
      <c r="E378" s="198">
        <f>LOOKUP(E$2,'Depreciation Schedules'!$A$3:$A$42,'Depreciation Schedules'!$C$3:$C$42)</f>
        <v>8.5500000000000007E-2</v>
      </c>
      <c r="F378" s="198">
        <f>LOOKUP(F$2,'Depreciation Schedules'!$A$3:$A$42,'Depreciation Schedules'!$C$3:$C$42)</f>
        <v>7.6999999999999999E-2</v>
      </c>
      <c r="G378" s="198">
        <f>LOOKUP(G$2,'Depreciation Schedules'!$A$3:$A$42,'Depreciation Schedules'!$C$3:$C$42)</f>
        <v>6.93E-2</v>
      </c>
      <c r="H378" s="198">
        <f>LOOKUP(H$2,'Depreciation Schedules'!$A$3:$A$42,'Depreciation Schedules'!$C$3:$C$42)</f>
        <v>6.2300000000000001E-2</v>
      </c>
      <c r="I378" s="198">
        <f>LOOKUP(I$2,'Depreciation Schedules'!$A$3:$A$42,'Depreciation Schedules'!$C$3:$C$42)</f>
        <v>5.8999999999999997E-2</v>
      </c>
      <c r="J378" s="198">
        <f>LOOKUP(J$2,'Depreciation Schedules'!$A$3:$A$42,'Depreciation Schedules'!$C$3:$C$42)</f>
        <v>5.8999999999999997E-2</v>
      </c>
      <c r="K378" s="198">
        <f>LOOKUP(K$2,'Depreciation Schedules'!$A$3:$A$42,'Depreciation Schedules'!$C$3:$C$42)</f>
        <v>5.91E-2</v>
      </c>
      <c r="L378" s="198">
        <f>LOOKUP(L$2,'Depreciation Schedules'!$A$3:$A$42,'Depreciation Schedules'!$C$3:$C$42)</f>
        <v>5.8999999999999997E-2</v>
      </c>
      <c r="M378" s="198">
        <f>LOOKUP(M$2,'Depreciation Schedules'!$A$3:$A$42,'Depreciation Schedules'!$C$3:$C$42)</f>
        <v>5.91E-2</v>
      </c>
      <c r="N378" s="198">
        <f>LOOKUP(N$2,'Depreciation Schedules'!$A$3:$A$42,'Depreciation Schedules'!$C$3:$C$42)</f>
        <v>5.8999999999999997E-2</v>
      </c>
      <c r="O378" s="198">
        <f>LOOKUP(O$2,'Depreciation Schedules'!$A$3:$A$42,'Depreciation Schedules'!$C$3:$C$42)</f>
        <v>5.91E-2</v>
      </c>
      <c r="P378" s="198">
        <f>LOOKUP(P$2,'Depreciation Schedules'!$A$3:$A$42,'Depreciation Schedules'!$C$3:$C$42)</f>
        <v>5.8999999999999997E-2</v>
      </c>
      <c r="Q378" s="198">
        <f>LOOKUP(Q$2,'Depreciation Schedules'!$A$3:$A$42,'Depreciation Schedules'!$C$3:$C$42)</f>
        <v>5.91E-2</v>
      </c>
      <c r="R378" s="198">
        <f>LOOKUP(R$2,'Depreciation Schedules'!$A$3:$A$42,'Depreciation Schedules'!$C$3:$C$42)</f>
        <v>2.9499999999999998E-2</v>
      </c>
      <c r="S378" s="198">
        <f>LOOKUP(S$2,'Depreciation Schedules'!$A$3:$A$42,'Depreciation Schedules'!$C$3:$C$42)</f>
        <v>0</v>
      </c>
      <c r="T378" s="198">
        <f>LOOKUP(T$2,'Depreciation Schedules'!$A$3:$A$42,'Depreciation Schedules'!$C$3:$C$42)</f>
        <v>0</v>
      </c>
      <c r="U378" s="198">
        <f>LOOKUP(U$2,'Depreciation Schedules'!$A$3:$A$42,'Depreciation Schedules'!$C$3:$C$42)</f>
        <v>0</v>
      </c>
      <c r="V378" s="198">
        <f>LOOKUP(V$2,'Depreciation Schedules'!$A$3:$A$42,'Depreciation Schedules'!$C$3:$C$42)</f>
        <v>0</v>
      </c>
      <c r="W378" s="198">
        <f>LOOKUP(W$2,'Depreciation Schedules'!$A$3:$A$42,'Depreciation Schedules'!$C$3:$C$42)</f>
        <v>0</v>
      </c>
      <c r="X378" s="198">
        <f>LOOKUP(X$2,'Depreciation Schedules'!$A$3:$A$42,'Depreciation Schedules'!$C$3:$C$42)</f>
        <v>0</v>
      </c>
      <c r="Y378" s="198">
        <f>LOOKUP(Y$2,'Depreciation Schedules'!$A$3:$A$42,'Depreciation Schedules'!$C$3:$C$42)</f>
        <v>0</v>
      </c>
      <c r="Z378" s="198">
        <f>LOOKUP(Z$2,'Depreciation Schedules'!$A$3:$A$42,'Depreciation Schedules'!$C$3:$C$42)</f>
        <v>0</v>
      </c>
      <c r="AA378" s="198">
        <f>LOOKUP(AA$2,'Depreciation Schedules'!$A$3:$A$42,'Depreciation Schedules'!$C$3:$C$42)</f>
        <v>0</v>
      </c>
      <c r="AB378" s="198">
        <f>LOOKUP(AB$2,'Depreciation Schedules'!$A$3:$A$42,'Depreciation Schedules'!$C$3:$C$42)</f>
        <v>0</v>
      </c>
      <c r="AC378" s="198">
        <f>LOOKUP(AC$2,'Depreciation Schedules'!$A$3:$A$42,'Depreciation Schedules'!$C$3:$C$42)</f>
        <v>0</v>
      </c>
      <c r="AD378" s="198">
        <f>LOOKUP(AD$2,'Depreciation Schedules'!$A$3:$A$42,'Depreciation Schedules'!$C$3:$C$42)</f>
        <v>0</v>
      </c>
      <c r="AE378" s="198">
        <f>LOOKUP(AE$2,'Depreciation Schedules'!$A$3:$A$42,'Depreciation Schedules'!$C$3:$C$42)</f>
        <v>0</v>
      </c>
      <c r="AF378" s="198">
        <f>LOOKUP(AF$2,'Depreciation Schedules'!$A$3:$A$42,'Depreciation Schedules'!$C$3:$C$42)</f>
        <v>0</v>
      </c>
      <c r="AG378" s="198">
        <f>LOOKUP(AG$2,'Depreciation Schedules'!$A$3:$A$42,'Depreciation Schedules'!$C$3:$C$42)</f>
        <v>0</v>
      </c>
      <c r="AH378" s="198">
        <f>LOOKUP(AH$2,'Depreciation Schedules'!$A$3:$A$42,'Depreciation Schedules'!$C$3:$C$42)</f>
        <v>0</v>
      </c>
      <c r="AI378" s="198">
        <f>LOOKUP(AI$2,'Depreciation Schedules'!$A$3:$A$42,'Depreciation Schedules'!$C$3:$C$42)</f>
        <v>0</v>
      </c>
      <c r="AJ378" s="198">
        <f>LOOKUP(AJ$2,'Depreciation Schedules'!$A$3:$A$42,'Depreciation Schedules'!$C$3:$C$42)</f>
        <v>0</v>
      </c>
      <c r="AK378" s="198">
        <f>LOOKUP(AK$2,'Depreciation Schedules'!$A$3:$A$42,'Depreciation Schedules'!$C$3:$C$42)</f>
        <v>0</v>
      </c>
      <c r="AL378" s="198">
        <f>LOOKUP(AL$2,'Depreciation Schedules'!$A$3:$A$42,'Depreciation Schedules'!$C$3:$C$42)</f>
        <v>0</v>
      </c>
      <c r="AM378" s="198">
        <f>LOOKUP(AM$2,'Depreciation Schedules'!$A$3:$A$42,'Depreciation Schedules'!$C$3:$C$42)</f>
        <v>0</v>
      </c>
      <c r="AN378" s="198">
        <f>LOOKUP(AN$2,'Depreciation Schedules'!$A$3:$A$42,'Depreciation Schedules'!$C$3:$C$42)</f>
        <v>0</v>
      </c>
      <c r="AO378" s="198">
        <f>LOOKUP(AO$2,'Depreciation Schedules'!$A$3:$A$42,'Depreciation Schedules'!$C$3:$C$42)</f>
        <v>0</v>
      </c>
      <c r="AP378" s="198">
        <f>LOOKUP(AP$2,'Depreciation Schedules'!$A$3:$A$42,'Depreciation Schedules'!$C$3:$C$42)</f>
        <v>0</v>
      </c>
    </row>
    <row r="379" spans="1:42" x14ac:dyDescent="0.2">
      <c r="A379" s="188" t="str">
        <f t="shared" si="199"/>
        <v>5-yr SL</v>
      </c>
      <c r="B379" s="199">
        <f t="shared" si="200"/>
        <v>0.99999999999999989</v>
      </c>
      <c r="C379" s="198">
        <f>LOOKUP(C$2,'Depreciation Schedules'!$A$3:$A$42,'Depreciation Schedules'!$D$3:$D$42)</f>
        <v>0.1</v>
      </c>
      <c r="D379" s="198">
        <f>LOOKUP(D$2,'Depreciation Schedules'!$A$3:$A$42,'Depreciation Schedules'!$D$3:$D$42)</f>
        <v>0.2</v>
      </c>
      <c r="E379" s="198">
        <f>LOOKUP(E$2,'Depreciation Schedules'!$A$3:$A$42,'Depreciation Schedules'!$D$3:$D$42)</f>
        <v>0.2</v>
      </c>
      <c r="F379" s="198">
        <f>LOOKUP(F$2,'Depreciation Schedules'!$A$3:$A$42,'Depreciation Schedules'!$D$3:$D$42)</f>
        <v>0.2</v>
      </c>
      <c r="G379" s="198">
        <f>LOOKUP(G$2,'Depreciation Schedules'!$A$3:$A$42,'Depreciation Schedules'!$D$3:$D$42)</f>
        <v>0.2</v>
      </c>
      <c r="H379" s="198">
        <f>LOOKUP(H$2,'Depreciation Schedules'!$A$3:$A$42,'Depreciation Schedules'!$D$3:$D$42)</f>
        <v>0.1</v>
      </c>
      <c r="I379" s="198">
        <f>LOOKUP(I$2,'Depreciation Schedules'!$A$3:$A$42,'Depreciation Schedules'!$D$3:$D$42)</f>
        <v>0</v>
      </c>
      <c r="J379" s="198">
        <f>LOOKUP(J$2,'Depreciation Schedules'!$A$3:$A$42,'Depreciation Schedules'!$D$3:$D$42)</f>
        <v>0</v>
      </c>
      <c r="K379" s="198">
        <f>LOOKUP(K$2,'Depreciation Schedules'!$A$3:$A$42,'Depreciation Schedules'!$D$3:$D$42)</f>
        <v>0</v>
      </c>
      <c r="L379" s="198">
        <f>LOOKUP(L$2,'Depreciation Schedules'!$A$3:$A$42,'Depreciation Schedules'!$D$3:$D$42)</f>
        <v>0</v>
      </c>
      <c r="M379" s="198">
        <f>LOOKUP(M$2,'Depreciation Schedules'!$A$3:$A$42,'Depreciation Schedules'!$D$3:$D$42)</f>
        <v>0</v>
      </c>
      <c r="N379" s="198">
        <f>LOOKUP(N$2,'Depreciation Schedules'!$A$3:$A$42,'Depreciation Schedules'!$D$3:$D$42)</f>
        <v>0</v>
      </c>
      <c r="O379" s="198">
        <f>LOOKUP(O$2,'Depreciation Schedules'!$A$3:$A$42,'Depreciation Schedules'!$D$3:$D$42)</f>
        <v>0</v>
      </c>
      <c r="P379" s="198">
        <f>LOOKUP(P$2,'Depreciation Schedules'!$A$3:$A$42,'Depreciation Schedules'!$D$3:$D$42)</f>
        <v>0</v>
      </c>
      <c r="Q379" s="198">
        <f>LOOKUP(Q$2,'Depreciation Schedules'!$A$3:$A$42,'Depreciation Schedules'!$D$3:$D$42)</f>
        <v>0</v>
      </c>
      <c r="R379" s="198">
        <f>LOOKUP(R$2,'Depreciation Schedules'!$A$3:$A$42,'Depreciation Schedules'!$D$3:$D$42)</f>
        <v>0</v>
      </c>
      <c r="S379" s="198">
        <f>LOOKUP(S$2,'Depreciation Schedules'!$A$3:$A$42,'Depreciation Schedules'!$D$3:$D$42)</f>
        <v>0</v>
      </c>
      <c r="T379" s="198">
        <f>LOOKUP(T$2,'Depreciation Schedules'!$A$3:$A$42,'Depreciation Schedules'!$D$3:$D$42)</f>
        <v>0</v>
      </c>
      <c r="U379" s="198">
        <f>LOOKUP(U$2,'Depreciation Schedules'!$A$3:$A$42,'Depreciation Schedules'!$D$3:$D$42)</f>
        <v>0</v>
      </c>
      <c r="V379" s="198">
        <f>LOOKUP(V$2,'Depreciation Schedules'!$A$3:$A$42,'Depreciation Schedules'!$D$3:$D$42)</f>
        <v>0</v>
      </c>
      <c r="W379" s="198">
        <f>LOOKUP(W$2,'Depreciation Schedules'!$A$3:$A$42,'Depreciation Schedules'!$D$3:$D$42)</f>
        <v>0</v>
      </c>
      <c r="X379" s="198">
        <f>LOOKUP(X$2,'Depreciation Schedules'!$A$3:$A$42,'Depreciation Schedules'!$D$3:$D$42)</f>
        <v>0</v>
      </c>
      <c r="Y379" s="198">
        <f>LOOKUP(Y$2,'Depreciation Schedules'!$A$3:$A$42,'Depreciation Schedules'!$D$3:$D$42)</f>
        <v>0</v>
      </c>
      <c r="Z379" s="198">
        <f>LOOKUP(Z$2,'Depreciation Schedules'!$A$3:$A$42,'Depreciation Schedules'!$D$3:$D$42)</f>
        <v>0</v>
      </c>
      <c r="AA379" s="198">
        <f>LOOKUP(AA$2,'Depreciation Schedules'!$A$3:$A$42,'Depreciation Schedules'!$D$3:$D$42)</f>
        <v>0</v>
      </c>
      <c r="AB379" s="198">
        <f>LOOKUP(AB$2,'Depreciation Schedules'!$A$3:$A$42,'Depreciation Schedules'!$D$3:$D$42)</f>
        <v>0</v>
      </c>
      <c r="AC379" s="198">
        <f>LOOKUP(AC$2,'Depreciation Schedules'!$A$3:$A$42,'Depreciation Schedules'!$D$3:$D$42)</f>
        <v>0</v>
      </c>
      <c r="AD379" s="198">
        <f>LOOKUP(AD$2,'Depreciation Schedules'!$A$3:$A$42,'Depreciation Schedules'!$D$3:$D$42)</f>
        <v>0</v>
      </c>
      <c r="AE379" s="198">
        <f>LOOKUP(AE$2,'Depreciation Schedules'!$A$3:$A$42,'Depreciation Schedules'!$D$3:$D$42)</f>
        <v>0</v>
      </c>
      <c r="AF379" s="198">
        <f>LOOKUP(AF$2,'Depreciation Schedules'!$A$3:$A$42,'Depreciation Schedules'!$D$3:$D$42)</f>
        <v>0</v>
      </c>
      <c r="AG379" s="198">
        <f>LOOKUP(AG$2,'Depreciation Schedules'!$A$3:$A$42,'Depreciation Schedules'!$D$3:$D$42)</f>
        <v>0</v>
      </c>
      <c r="AH379" s="198">
        <f>LOOKUP(AH$2,'Depreciation Schedules'!$A$3:$A$42,'Depreciation Schedules'!$D$3:$D$42)</f>
        <v>0</v>
      </c>
      <c r="AI379" s="198">
        <f>LOOKUP(AI$2,'Depreciation Schedules'!$A$3:$A$42,'Depreciation Schedules'!$D$3:$D$42)</f>
        <v>0</v>
      </c>
      <c r="AJ379" s="198">
        <f>LOOKUP(AJ$2,'Depreciation Schedules'!$A$3:$A$42,'Depreciation Schedules'!$D$3:$D$42)</f>
        <v>0</v>
      </c>
      <c r="AK379" s="198">
        <f>LOOKUP(AK$2,'Depreciation Schedules'!$A$3:$A$42,'Depreciation Schedules'!$D$3:$D$42)</f>
        <v>0</v>
      </c>
      <c r="AL379" s="198">
        <f>LOOKUP(AL$2,'Depreciation Schedules'!$A$3:$A$42,'Depreciation Schedules'!$D$3:$D$42)</f>
        <v>0</v>
      </c>
      <c r="AM379" s="198">
        <f>LOOKUP(AM$2,'Depreciation Schedules'!$A$3:$A$42,'Depreciation Schedules'!$D$3:$D$42)</f>
        <v>0</v>
      </c>
      <c r="AN379" s="198">
        <f>LOOKUP(AN$2,'Depreciation Schedules'!$A$3:$A$42,'Depreciation Schedules'!$D$3:$D$42)</f>
        <v>0</v>
      </c>
      <c r="AO379" s="198">
        <f>LOOKUP(AO$2,'Depreciation Schedules'!$A$3:$A$42,'Depreciation Schedules'!$D$3:$D$42)</f>
        <v>0</v>
      </c>
      <c r="AP379" s="198">
        <f>LOOKUP(AP$2,'Depreciation Schedules'!$A$3:$A$42,'Depreciation Schedules'!$D$3:$D$42)</f>
        <v>0</v>
      </c>
    </row>
    <row r="380" spans="1:42" x14ac:dyDescent="0.2">
      <c r="A380" s="188" t="str">
        <f t="shared" si="199"/>
        <v>15-yr SL</v>
      </c>
      <c r="B380" s="199">
        <f t="shared" si="200"/>
        <v>0.99999999999999989</v>
      </c>
      <c r="C380" s="198">
        <f>LOOKUP(C$2,'Depreciation Schedules'!$A$3:$A$42,'Depreciation Schedules'!$E$3:$E$42)</f>
        <v>3.3300000000000003E-2</v>
      </c>
      <c r="D380" s="198">
        <f>LOOKUP(D$2,'Depreciation Schedules'!$A$3:$A$42,'Depreciation Schedules'!$E$3:$E$42)</f>
        <v>6.6699999999999995E-2</v>
      </c>
      <c r="E380" s="198">
        <f>LOOKUP(E$2,'Depreciation Schedules'!$A$3:$A$42,'Depreciation Schedules'!$E$3:$E$42)</f>
        <v>6.6699999999999995E-2</v>
      </c>
      <c r="F380" s="198">
        <f>LOOKUP(F$2,'Depreciation Schedules'!$A$3:$A$42,'Depreciation Schedules'!$E$3:$E$42)</f>
        <v>6.6699999999999995E-2</v>
      </c>
      <c r="G380" s="198">
        <f>LOOKUP(G$2,'Depreciation Schedules'!$A$3:$A$42,'Depreciation Schedules'!$E$3:$E$42)</f>
        <v>6.6699999999999995E-2</v>
      </c>
      <c r="H380" s="198">
        <f>LOOKUP(H$2,'Depreciation Schedules'!$A$3:$A$42,'Depreciation Schedules'!$E$3:$E$42)</f>
        <v>6.6699999999999995E-2</v>
      </c>
      <c r="I380" s="198">
        <f>LOOKUP(I$2,'Depreciation Schedules'!$A$3:$A$42,'Depreciation Schedules'!$E$3:$E$42)</f>
        <v>6.6699999999999995E-2</v>
      </c>
      <c r="J380" s="198">
        <f>LOOKUP(J$2,'Depreciation Schedules'!$A$3:$A$42,'Depreciation Schedules'!$E$3:$E$42)</f>
        <v>6.6600000000000006E-2</v>
      </c>
      <c r="K380" s="198">
        <f>LOOKUP(K$2,'Depreciation Schedules'!$A$3:$A$42,'Depreciation Schedules'!$E$3:$E$42)</f>
        <v>6.6699999999999995E-2</v>
      </c>
      <c r="L380" s="198">
        <f>LOOKUP(L$2,'Depreciation Schedules'!$A$3:$A$42,'Depreciation Schedules'!$E$3:$E$42)</f>
        <v>6.6600000000000006E-2</v>
      </c>
      <c r="M380" s="198">
        <f>LOOKUP(M$2,'Depreciation Schedules'!$A$3:$A$42,'Depreciation Schedules'!$E$3:$E$42)</f>
        <v>6.6699999999999995E-2</v>
      </c>
      <c r="N380" s="198">
        <f>LOOKUP(N$2,'Depreciation Schedules'!$A$3:$A$42,'Depreciation Schedules'!$E$3:$E$42)</f>
        <v>6.6600000000000006E-2</v>
      </c>
      <c r="O380" s="198">
        <f>LOOKUP(O$2,'Depreciation Schedules'!$A$3:$A$42,'Depreciation Schedules'!$E$3:$E$42)</f>
        <v>6.6699999999999995E-2</v>
      </c>
      <c r="P380" s="198">
        <f>LOOKUP(P$2,'Depreciation Schedules'!$A$3:$A$42,'Depreciation Schedules'!$E$3:$E$42)</f>
        <v>6.6600000000000006E-2</v>
      </c>
      <c r="Q380" s="198">
        <f>LOOKUP(Q$2,'Depreciation Schedules'!$A$3:$A$42,'Depreciation Schedules'!$E$3:$E$42)</f>
        <v>6.6699999999999995E-2</v>
      </c>
      <c r="R380" s="198">
        <f>LOOKUP(R$2,'Depreciation Schedules'!$A$3:$A$42,'Depreciation Schedules'!$E$3:$E$42)</f>
        <v>3.3300000000000003E-2</v>
      </c>
      <c r="S380" s="198">
        <f>LOOKUP(S$2,'Depreciation Schedules'!$A$3:$A$42,'Depreciation Schedules'!$E$3:$E$42)</f>
        <v>0</v>
      </c>
      <c r="T380" s="198">
        <f>LOOKUP(T$2,'Depreciation Schedules'!$A$3:$A$42,'Depreciation Schedules'!$E$3:$E$42)</f>
        <v>0</v>
      </c>
      <c r="U380" s="198">
        <f>LOOKUP(U$2,'Depreciation Schedules'!$A$3:$A$42,'Depreciation Schedules'!$E$3:$E$42)</f>
        <v>0</v>
      </c>
      <c r="V380" s="198">
        <f>LOOKUP(V$2,'Depreciation Schedules'!$A$3:$A$42,'Depreciation Schedules'!$E$3:$E$42)</f>
        <v>0</v>
      </c>
      <c r="W380" s="198">
        <f>LOOKUP(W$2,'Depreciation Schedules'!$A$3:$A$42,'Depreciation Schedules'!$E$3:$E$42)</f>
        <v>0</v>
      </c>
      <c r="X380" s="198">
        <f>LOOKUP(X$2,'Depreciation Schedules'!$A$3:$A$42,'Depreciation Schedules'!$E$3:$E$42)</f>
        <v>0</v>
      </c>
      <c r="Y380" s="198">
        <f>LOOKUP(Y$2,'Depreciation Schedules'!$A$3:$A$42,'Depreciation Schedules'!$E$3:$E$42)</f>
        <v>0</v>
      </c>
      <c r="Z380" s="198">
        <f>LOOKUP(Z$2,'Depreciation Schedules'!$A$3:$A$42,'Depreciation Schedules'!$E$3:$E$42)</f>
        <v>0</v>
      </c>
      <c r="AA380" s="198">
        <f>LOOKUP(AA$2,'Depreciation Schedules'!$A$3:$A$42,'Depreciation Schedules'!$E$3:$E$42)</f>
        <v>0</v>
      </c>
      <c r="AB380" s="198">
        <f>LOOKUP(AB$2,'Depreciation Schedules'!$A$3:$A$42,'Depreciation Schedules'!$E$3:$E$42)</f>
        <v>0</v>
      </c>
      <c r="AC380" s="198">
        <f>LOOKUP(AC$2,'Depreciation Schedules'!$A$3:$A$42,'Depreciation Schedules'!$E$3:$E$42)</f>
        <v>0</v>
      </c>
      <c r="AD380" s="198">
        <f>LOOKUP(AD$2,'Depreciation Schedules'!$A$3:$A$42,'Depreciation Schedules'!$E$3:$E$42)</f>
        <v>0</v>
      </c>
      <c r="AE380" s="198">
        <f>LOOKUP(AE$2,'Depreciation Schedules'!$A$3:$A$42,'Depreciation Schedules'!$E$3:$E$42)</f>
        <v>0</v>
      </c>
      <c r="AF380" s="198">
        <f>LOOKUP(AF$2,'Depreciation Schedules'!$A$3:$A$42,'Depreciation Schedules'!$E$3:$E$42)</f>
        <v>0</v>
      </c>
      <c r="AG380" s="198">
        <f>LOOKUP(AG$2,'Depreciation Schedules'!$A$3:$A$42,'Depreciation Schedules'!$E$3:$E$42)</f>
        <v>0</v>
      </c>
      <c r="AH380" s="198">
        <f>LOOKUP(AH$2,'Depreciation Schedules'!$A$3:$A$42,'Depreciation Schedules'!$E$3:$E$42)</f>
        <v>0</v>
      </c>
      <c r="AI380" s="198">
        <f>LOOKUP(AI$2,'Depreciation Schedules'!$A$3:$A$42,'Depreciation Schedules'!$E$3:$E$42)</f>
        <v>0</v>
      </c>
      <c r="AJ380" s="198">
        <f>LOOKUP(AJ$2,'Depreciation Schedules'!$A$3:$A$42,'Depreciation Schedules'!$E$3:$E$42)</f>
        <v>0</v>
      </c>
      <c r="AK380" s="198">
        <f>LOOKUP(AK$2,'Depreciation Schedules'!$A$3:$A$42,'Depreciation Schedules'!$E$3:$E$42)</f>
        <v>0</v>
      </c>
      <c r="AL380" s="198">
        <f>LOOKUP(AL$2,'Depreciation Schedules'!$A$3:$A$42,'Depreciation Schedules'!$E$3:$E$42)</f>
        <v>0</v>
      </c>
      <c r="AM380" s="198">
        <f>LOOKUP(AM$2,'Depreciation Schedules'!$A$3:$A$42,'Depreciation Schedules'!$E$3:$E$42)</f>
        <v>0</v>
      </c>
      <c r="AN380" s="198">
        <f>LOOKUP(AN$2,'Depreciation Schedules'!$A$3:$A$42,'Depreciation Schedules'!$E$3:$E$42)</f>
        <v>0</v>
      </c>
      <c r="AO380" s="198">
        <f>LOOKUP(AO$2,'Depreciation Schedules'!$A$3:$A$42,'Depreciation Schedules'!$E$3:$E$42)</f>
        <v>0</v>
      </c>
      <c r="AP380" s="198">
        <f>LOOKUP(AP$2,'Depreciation Schedules'!$A$3:$A$42,'Depreciation Schedules'!$E$3:$E$42)</f>
        <v>0</v>
      </c>
    </row>
    <row r="381" spans="1:42" x14ac:dyDescent="0.2">
      <c r="A381" s="188" t="str">
        <f t="shared" si="199"/>
        <v>20-yr SL</v>
      </c>
      <c r="B381" s="199">
        <f t="shared" si="200"/>
        <v>1.0000000000000002</v>
      </c>
      <c r="C381" s="198">
        <f>LOOKUP(C$2,'Depreciation Schedules'!$A$3:$A$42,'Depreciation Schedules'!$F$3:$F$42)</f>
        <v>2.5000000000000001E-2</v>
      </c>
      <c r="D381" s="198">
        <f>LOOKUP(D$2,'Depreciation Schedules'!$A$3:$A$42,'Depreciation Schedules'!$F$3:$F$42)</f>
        <v>0.05</v>
      </c>
      <c r="E381" s="198">
        <f>LOOKUP(E$2,'Depreciation Schedules'!$A$3:$A$42,'Depreciation Schedules'!$F$3:$F$42)</f>
        <v>0.05</v>
      </c>
      <c r="F381" s="198">
        <f>LOOKUP(F$2,'Depreciation Schedules'!$A$3:$A$42,'Depreciation Schedules'!$F$3:$F$42)</f>
        <v>0.05</v>
      </c>
      <c r="G381" s="198">
        <f>LOOKUP(G$2,'Depreciation Schedules'!$A$3:$A$42,'Depreciation Schedules'!$F$3:$F$42)</f>
        <v>0.05</v>
      </c>
      <c r="H381" s="198">
        <f>LOOKUP(H$2,'Depreciation Schedules'!$A$3:$A$42,'Depreciation Schedules'!$F$3:$F$42)</f>
        <v>0.05</v>
      </c>
      <c r="I381" s="198">
        <f>LOOKUP(I$2,'Depreciation Schedules'!$A$3:$A$42,'Depreciation Schedules'!$F$3:$F$42)</f>
        <v>0.05</v>
      </c>
      <c r="J381" s="198">
        <f>LOOKUP(J$2,'Depreciation Schedules'!$A$3:$A$42,'Depreciation Schedules'!$F$3:$F$42)</f>
        <v>0.05</v>
      </c>
      <c r="K381" s="198">
        <f>LOOKUP(K$2,'Depreciation Schedules'!$A$3:$A$42,'Depreciation Schedules'!$F$3:$F$42)</f>
        <v>0.05</v>
      </c>
      <c r="L381" s="198">
        <f>LOOKUP(L$2,'Depreciation Schedules'!$A$3:$A$42,'Depreciation Schedules'!$F$3:$F$42)</f>
        <v>0.05</v>
      </c>
      <c r="M381" s="198">
        <f>LOOKUP(M$2,'Depreciation Schedules'!$A$3:$A$42,'Depreciation Schedules'!$F$3:$F$42)</f>
        <v>0.05</v>
      </c>
      <c r="N381" s="198">
        <f>LOOKUP(N$2,'Depreciation Schedules'!$A$3:$A$42,'Depreciation Schedules'!$F$3:$F$42)</f>
        <v>0.05</v>
      </c>
      <c r="O381" s="198">
        <f>LOOKUP(O$2,'Depreciation Schedules'!$A$3:$A$42,'Depreciation Schedules'!$F$3:$F$42)</f>
        <v>0.05</v>
      </c>
      <c r="P381" s="198">
        <f>LOOKUP(P$2,'Depreciation Schedules'!$A$3:$A$42,'Depreciation Schedules'!$F$3:$F$42)</f>
        <v>0.05</v>
      </c>
      <c r="Q381" s="198">
        <f>LOOKUP(Q$2,'Depreciation Schedules'!$A$3:$A$42,'Depreciation Schedules'!$F$3:$F$42)</f>
        <v>0.05</v>
      </c>
      <c r="R381" s="198">
        <f>LOOKUP(R$2,'Depreciation Schedules'!$A$3:$A$42,'Depreciation Schedules'!$F$3:$F$42)</f>
        <v>0.05</v>
      </c>
      <c r="S381" s="198">
        <f>LOOKUP(S$2,'Depreciation Schedules'!$A$3:$A$42,'Depreciation Schedules'!$F$3:$F$42)</f>
        <v>0.05</v>
      </c>
      <c r="T381" s="198">
        <f>LOOKUP(T$2,'Depreciation Schedules'!$A$3:$A$42,'Depreciation Schedules'!$F$3:$F$42)</f>
        <v>0.05</v>
      </c>
      <c r="U381" s="198">
        <f>LOOKUP(U$2,'Depreciation Schedules'!$A$3:$A$42,'Depreciation Schedules'!$F$3:$F$42)</f>
        <v>0.05</v>
      </c>
      <c r="V381" s="198">
        <f>LOOKUP(V$2,'Depreciation Schedules'!$A$3:$A$42,'Depreciation Schedules'!$F$3:$F$42)</f>
        <v>0.05</v>
      </c>
      <c r="W381" s="198">
        <f>LOOKUP(W$2,'Depreciation Schedules'!$A$3:$A$42,'Depreciation Schedules'!$F$3:$F$42)</f>
        <v>2.5000000000000001E-2</v>
      </c>
      <c r="X381" s="198">
        <f>LOOKUP(X$2,'Depreciation Schedules'!$A$3:$A$42,'Depreciation Schedules'!$F$3:$F$42)</f>
        <v>0</v>
      </c>
      <c r="Y381" s="198">
        <f>LOOKUP(Y$2,'Depreciation Schedules'!$A$3:$A$42,'Depreciation Schedules'!$F$3:$F$42)</f>
        <v>0</v>
      </c>
      <c r="Z381" s="198">
        <f>LOOKUP(Z$2,'Depreciation Schedules'!$A$3:$A$42,'Depreciation Schedules'!$F$3:$F$42)</f>
        <v>0</v>
      </c>
      <c r="AA381" s="198">
        <f>LOOKUP(AA$2,'Depreciation Schedules'!$A$3:$A$42,'Depreciation Schedules'!$F$3:$F$42)</f>
        <v>0</v>
      </c>
      <c r="AB381" s="198">
        <f>LOOKUP(AB$2,'Depreciation Schedules'!$A$3:$A$42,'Depreciation Schedules'!$F$3:$F$42)</f>
        <v>0</v>
      </c>
      <c r="AC381" s="198">
        <f>LOOKUP(AC$2,'Depreciation Schedules'!$A$3:$A$42,'Depreciation Schedules'!$F$3:$F$42)</f>
        <v>0</v>
      </c>
      <c r="AD381" s="198">
        <f>LOOKUP(AD$2,'Depreciation Schedules'!$A$3:$A$42,'Depreciation Schedules'!$F$3:$F$42)</f>
        <v>0</v>
      </c>
      <c r="AE381" s="198">
        <f>LOOKUP(AE$2,'Depreciation Schedules'!$A$3:$A$42,'Depreciation Schedules'!$F$3:$F$42)</f>
        <v>0</v>
      </c>
      <c r="AF381" s="198">
        <f>LOOKUP(AF$2,'Depreciation Schedules'!$A$3:$A$42,'Depreciation Schedules'!$F$3:$F$42)</f>
        <v>0</v>
      </c>
      <c r="AG381" s="198">
        <f>LOOKUP(AG$2,'Depreciation Schedules'!$A$3:$A$42,'Depreciation Schedules'!$F$3:$F$42)</f>
        <v>0</v>
      </c>
      <c r="AH381" s="198">
        <f>LOOKUP(AH$2,'Depreciation Schedules'!$A$3:$A$42,'Depreciation Schedules'!$F$3:$F$42)</f>
        <v>0</v>
      </c>
      <c r="AI381" s="198">
        <f>LOOKUP(AI$2,'Depreciation Schedules'!$A$3:$A$42,'Depreciation Schedules'!$F$3:$F$42)</f>
        <v>0</v>
      </c>
      <c r="AJ381" s="198">
        <f>LOOKUP(AJ$2,'Depreciation Schedules'!$A$3:$A$42,'Depreciation Schedules'!$F$3:$F$42)</f>
        <v>0</v>
      </c>
      <c r="AK381" s="198">
        <f>LOOKUP(AK$2,'Depreciation Schedules'!$A$3:$A$42,'Depreciation Schedules'!$F$3:$F$42)</f>
        <v>0</v>
      </c>
      <c r="AL381" s="198">
        <f>LOOKUP(AL$2,'Depreciation Schedules'!$A$3:$A$42,'Depreciation Schedules'!$F$3:$F$42)</f>
        <v>0</v>
      </c>
      <c r="AM381" s="198">
        <f>LOOKUP(AM$2,'Depreciation Schedules'!$A$3:$A$42,'Depreciation Schedules'!$F$3:$F$42)</f>
        <v>0</v>
      </c>
      <c r="AN381" s="198">
        <f>LOOKUP(AN$2,'Depreciation Schedules'!$A$3:$A$42,'Depreciation Schedules'!$F$3:$F$42)</f>
        <v>0</v>
      </c>
      <c r="AO381" s="198">
        <f>LOOKUP(AO$2,'Depreciation Schedules'!$A$3:$A$42,'Depreciation Schedules'!$F$3:$F$42)</f>
        <v>0</v>
      </c>
      <c r="AP381" s="198">
        <f>LOOKUP(AP$2,'Depreciation Schedules'!$A$3:$A$42,'Depreciation Schedules'!$F$3:$F$42)</f>
        <v>0</v>
      </c>
    </row>
    <row r="382" spans="1:42" x14ac:dyDescent="0.2">
      <c r="A382" s="188" t="str">
        <f t="shared" si="199"/>
        <v>39-yr SL</v>
      </c>
      <c r="B382" s="200">
        <f t="shared" si="200"/>
        <v>1.0000000000000004</v>
      </c>
      <c r="C382" s="198">
        <f>LOOKUP(C$2,'Depreciation Schedules'!$A$3:$A$42,'Depreciation Schedules'!$G$3:$G$42)</f>
        <v>1.2820512820512799E-2</v>
      </c>
      <c r="D382" s="198">
        <f>LOOKUP(D$2,'Depreciation Schedules'!$A$3:$A$42,'Depreciation Schedules'!$G$3:$G$42)</f>
        <v>2.564102564102564E-2</v>
      </c>
      <c r="E382" s="198">
        <f>LOOKUP(E$2,'Depreciation Schedules'!$A$3:$A$42,'Depreciation Schedules'!$G$3:$G$42)</f>
        <v>2.564102564102564E-2</v>
      </c>
      <c r="F382" s="198">
        <f>LOOKUP(F$2,'Depreciation Schedules'!$A$3:$A$42,'Depreciation Schedules'!$G$3:$G$42)</f>
        <v>2.564102564102564E-2</v>
      </c>
      <c r="G382" s="198">
        <f>LOOKUP(G$2,'Depreciation Schedules'!$A$3:$A$42,'Depreciation Schedules'!$G$3:$G$42)</f>
        <v>2.564102564102564E-2</v>
      </c>
      <c r="H382" s="198">
        <f>LOOKUP(H$2,'Depreciation Schedules'!$A$3:$A$42,'Depreciation Schedules'!$G$3:$G$42)</f>
        <v>2.564102564102564E-2</v>
      </c>
      <c r="I382" s="198">
        <f>LOOKUP(I$2,'Depreciation Schedules'!$A$3:$A$42,'Depreciation Schedules'!$G$3:$G$42)</f>
        <v>2.564102564102564E-2</v>
      </c>
      <c r="J382" s="198">
        <f>LOOKUP(J$2,'Depreciation Schedules'!$A$3:$A$42,'Depreciation Schedules'!$G$3:$G$42)</f>
        <v>2.564102564102564E-2</v>
      </c>
      <c r="K382" s="198">
        <f>LOOKUP(K$2,'Depreciation Schedules'!$A$3:$A$42,'Depreciation Schedules'!$G$3:$G$42)</f>
        <v>2.564102564102564E-2</v>
      </c>
      <c r="L382" s="198">
        <f>LOOKUP(L$2,'Depreciation Schedules'!$A$3:$A$42,'Depreciation Schedules'!$G$3:$G$42)</f>
        <v>2.564102564102564E-2</v>
      </c>
      <c r="M382" s="198">
        <f>LOOKUP(M$2,'Depreciation Schedules'!$A$3:$A$42,'Depreciation Schedules'!$G$3:$G$42)</f>
        <v>2.564102564102564E-2</v>
      </c>
      <c r="N382" s="198">
        <f>LOOKUP(N$2,'Depreciation Schedules'!$A$3:$A$42,'Depreciation Schedules'!$G$3:$G$42)</f>
        <v>2.564102564102564E-2</v>
      </c>
      <c r="O382" s="198">
        <f>LOOKUP(O$2,'Depreciation Schedules'!$A$3:$A$42,'Depreciation Schedules'!$G$3:$G$42)</f>
        <v>2.564102564102564E-2</v>
      </c>
      <c r="P382" s="198">
        <f>LOOKUP(P$2,'Depreciation Schedules'!$A$3:$A$42,'Depreciation Schedules'!$G$3:$G$42)</f>
        <v>2.564102564102564E-2</v>
      </c>
      <c r="Q382" s="198">
        <f>LOOKUP(Q$2,'Depreciation Schedules'!$A$3:$A$42,'Depreciation Schedules'!$G$3:$G$42)</f>
        <v>2.564102564102564E-2</v>
      </c>
      <c r="R382" s="198">
        <f>LOOKUP(R$2,'Depreciation Schedules'!$A$3:$A$42,'Depreciation Schedules'!$G$3:$G$42)</f>
        <v>2.564102564102564E-2</v>
      </c>
      <c r="S382" s="198">
        <f>LOOKUP(S$2,'Depreciation Schedules'!$A$3:$A$42,'Depreciation Schedules'!$G$3:$G$42)</f>
        <v>2.564102564102564E-2</v>
      </c>
      <c r="T382" s="198">
        <f>LOOKUP(T$2,'Depreciation Schedules'!$A$3:$A$42,'Depreciation Schedules'!$G$3:$G$42)</f>
        <v>2.564102564102564E-2</v>
      </c>
      <c r="U382" s="198">
        <f>LOOKUP(U$2,'Depreciation Schedules'!$A$3:$A$42,'Depreciation Schedules'!$G$3:$G$42)</f>
        <v>2.564102564102564E-2</v>
      </c>
      <c r="V382" s="198">
        <f>LOOKUP(V$2,'Depreciation Schedules'!$A$3:$A$42,'Depreciation Schedules'!$G$3:$G$42)</f>
        <v>2.564102564102564E-2</v>
      </c>
      <c r="W382" s="198">
        <f>LOOKUP(W$2,'Depreciation Schedules'!$A$3:$A$42,'Depreciation Schedules'!$G$3:$G$42)</f>
        <v>2.564102564102564E-2</v>
      </c>
      <c r="X382" s="198">
        <f>LOOKUP(X$2,'Depreciation Schedules'!$A$3:$A$42,'Depreciation Schedules'!$G$3:$G$42)</f>
        <v>2.564102564102564E-2</v>
      </c>
      <c r="Y382" s="198">
        <f>LOOKUP(Y$2,'Depreciation Schedules'!$A$3:$A$42,'Depreciation Schedules'!$G$3:$G$42)</f>
        <v>2.564102564102564E-2</v>
      </c>
      <c r="Z382" s="198">
        <f>LOOKUP(Z$2,'Depreciation Schedules'!$A$3:$A$42,'Depreciation Schedules'!$G$3:$G$42)</f>
        <v>2.564102564102564E-2</v>
      </c>
      <c r="AA382" s="198">
        <f>LOOKUP(AA$2,'Depreciation Schedules'!$A$3:$A$42,'Depreciation Schedules'!$G$3:$G$42)</f>
        <v>2.564102564102564E-2</v>
      </c>
      <c r="AB382" s="198">
        <f>LOOKUP(AB$2,'Depreciation Schedules'!$A$3:$A$42,'Depreciation Schedules'!$G$3:$G$42)</f>
        <v>2.564102564102564E-2</v>
      </c>
      <c r="AC382" s="198">
        <f>LOOKUP(AC$2,'Depreciation Schedules'!$A$3:$A$42,'Depreciation Schedules'!$G$3:$G$42)</f>
        <v>2.564102564102564E-2</v>
      </c>
      <c r="AD382" s="198">
        <f>LOOKUP(AD$2,'Depreciation Schedules'!$A$3:$A$42,'Depreciation Schedules'!$G$3:$G$42)</f>
        <v>2.564102564102564E-2</v>
      </c>
      <c r="AE382" s="198">
        <f>LOOKUP(AE$2,'Depreciation Schedules'!$A$3:$A$42,'Depreciation Schedules'!$G$3:$G$42)</f>
        <v>2.564102564102564E-2</v>
      </c>
      <c r="AF382" s="198">
        <f>LOOKUP(AF$2,'Depreciation Schedules'!$A$3:$A$42,'Depreciation Schedules'!$G$3:$G$42)</f>
        <v>2.564102564102564E-2</v>
      </c>
      <c r="AG382" s="198">
        <f>LOOKUP(AG$2,'Depreciation Schedules'!$A$3:$A$42,'Depreciation Schedules'!$G$3:$G$42)</f>
        <v>2.564102564102564E-2</v>
      </c>
      <c r="AH382" s="198">
        <f>LOOKUP(AH$2,'Depreciation Schedules'!$A$3:$A$42,'Depreciation Schedules'!$G$3:$G$42)</f>
        <v>2.564102564102564E-2</v>
      </c>
      <c r="AI382" s="198">
        <f>LOOKUP(AI$2,'Depreciation Schedules'!$A$3:$A$42,'Depreciation Schedules'!$G$3:$G$42)</f>
        <v>2.564102564102564E-2</v>
      </c>
      <c r="AJ382" s="198">
        <f>LOOKUP(AJ$2,'Depreciation Schedules'!$A$3:$A$42,'Depreciation Schedules'!$G$3:$G$42)</f>
        <v>2.564102564102564E-2</v>
      </c>
      <c r="AK382" s="198">
        <f>LOOKUP(AK$2,'Depreciation Schedules'!$A$3:$A$42,'Depreciation Schedules'!$G$3:$G$42)</f>
        <v>2.564102564102564E-2</v>
      </c>
      <c r="AL382" s="198">
        <f>LOOKUP(AL$2,'Depreciation Schedules'!$A$3:$A$42,'Depreciation Schedules'!$G$3:$G$42)</f>
        <v>2.564102564102564E-2</v>
      </c>
      <c r="AM382" s="198">
        <f>LOOKUP(AM$2,'Depreciation Schedules'!$A$3:$A$42,'Depreciation Schedules'!$G$3:$G$42)</f>
        <v>2.564102564102564E-2</v>
      </c>
      <c r="AN382" s="198">
        <f>LOOKUP(AN$2,'Depreciation Schedules'!$A$3:$A$42,'Depreciation Schedules'!$G$3:$G$42)</f>
        <v>2.564102564102564E-2</v>
      </c>
      <c r="AO382" s="198">
        <f>LOOKUP(AO$2,'Depreciation Schedules'!$A$3:$A$42,'Depreciation Schedules'!$G$3:$G$42)</f>
        <v>2.564102564102564E-2</v>
      </c>
      <c r="AP382" s="198">
        <f>LOOKUP(AP$2,'Depreciation Schedules'!$A$3:$A$42,'Depreciation Schedules'!$G$3:$G$42)</f>
        <v>1.2820512820512799E-2</v>
      </c>
    </row>
    <row r="383" spans="1:42" x14ac:dyDescent="0.2">
      <c r="A383" s="234" t="s">
        <v>34</v>
      </c>
      <c r="C383" s="169"/>
      <c r="D383" s="169"/>
      <c r="E383" s="169"/>
      <c r="F383" s="169"/>
      <c r="G383" s="169"/>
      <c r="H383" s="169"/>
      <c r="I383" s="169"/>
      <c r="J383" s="169"/>
      <c r="K383" s="169"/>
      <c r="L383" s="169"/>
      <c r="M383" s="169"/>
      <c r="N383" s="169"/>
      <c r="O383" s="169"/>
      <c r="P383" s="169"/>
      <c r="Q383" s="169"/>
      <c r="R383" s="169"/>
      <c r="S383" s="169"/>
      <c r="T383" s="169"/>
      <c r="U383" s="169"/>
      <c r="V383" s="169"/>
      <c r="W383" s="169"/>
      <c r="X383" s="169"/>
      <c r="Y383" s="169"/>
      <c r="Z383" s="169"/>
      <c r="AA383" s="169"/>
      <c r="AB383" s="169"/>
      <c r="AC383" s="169"/>
      <c r="AD383" s="169"/>
      <c r="AE383" s="169"/>
      <c r="AF383" s="169"/>
      <c r="AG383" s="169"/>
      <c r="AH383" s="169"/>
      <c r="AI383" s="169"/>
      <c r="AJ383" s="169"/>
      <c r="AK383" s="169"/>
      <c r="AL383" s="169"/>
      <c r="AM383" s="169"/>
      <c r="AN383" s="169"/>
      <c r="AO383" s="169"/>
      <c r="AP383" s="169"/>
    </row>
    <row r="384" spans="1:42" x14ac:dyDescent="0.2">
      <c r="A384" s="188" t="str">
        <f>A377</f>
        <v>5-yr MACRS</v>
      </c>
      <c r="B384" s="201">
        <f>SUM(C384:AP384)</f>
        <v>33567308.629350476</v>
      </c>
      <c r="C384" s="169">
        <f t="shared" ref="C384:AP384" si="201">C377*$Q344</f>
        <v>6713461.7258700952</v>
      </c>
      <c r="D384" s="169">
        <f t="shared" si="201"/>
        <v>10741538.761392152</v>
      </c>
      <c r="E384" s="169">
        <f t="shared" si="201"/>
        <v>6444923.2568352912</v>
      </c>
      <c r="F384" s="169">
        <f t="shared" si="201"/>
        <v>3866953.9541011746</v>
      </c>
      <c r="G384" s="169">
        <f t="shared" si="201"/>
        <v>3866953.9541011746</v>
      </c>
      <c r="H384" s="169">
        <f t="shared" si="201"/>
        <v>1933476.9770505873</v>
      </c>
      <c r="I384" s="169">
        <f t="shared" si="201"/>
        <v>0</v>
      </c>
      <c r="J384" s="169">
        <f t="shared" si="201"/>
        <v>0</v>
      </c>
      <c r="K384" s="169">
        <f t="shared" si="201"/>
        <v>0</v>
      </c>
      <c r="L384" s="169">
        <f t="shared" si="201"/>
        <v>0</v>
      </c>
      <c r="M384" s="169">
        <f t="shared" si="201"/>
        <v>0</v>
      </c>
      <c r="N384" s="169">
        <f t="shared" si="201"/>
        <v>0</v>
      </c>
      <c r="O384" s="169">
        <f t="shared" si="201"/>
        <v>0</v>
      </c>
      <c r="P384" s="169">
        <f t="shared" si="201"/>
        <v>0</v>
      </c>
      <c r="Q384" s="169">
        <f t="shared" si="201"/>
        <v>0</v>
      </c>
      <c r="R384" s="169">
        <f t="shared" si="201"/>
        <v>0</v>
      </c>
      <c r="S384" s="169">
        <f t="shared" si="201"/>
        <v>0</v>
      </c>
      <c r="T384" s="169">
        <f t="shared" si="201"/>
        <v>0</v>
      </c>
      <c r="U384" s="169">
        <f t="shared" si="201"/>
        <v>0</v>
      </c>
      <c r="V384" s="169">
        <f t="shared" si="201"/>
        <v>0</v>
      </c>
      <c r="W384" s="169">
        <f t="shared" si="201"/>
        <v>0</v>
      </c>
      <c r="X384" s="169">
        <f t="shared" si="201"/>
        <v>0</v>
      </c>
      <c r="Y384" s="169">
        <f t="shared" si="201"/>
        <v>0</v>
      </c>
      <c r="Z384" s="169">
        <f t="shared" si="201"/>
        <v>0</v>
      </c>
      <c r="AA384" s="169">
        <f t="shared" si="201"/>
        <v>0</v>
      </c>
      <c r="AB384" s="169">
        <f t="shared" si="201"/>
        <v>0</v>
      </c>
      <c r="AC384" s="169">
        <f t="shared" si="201"/>
        <v>0</v>
      </c>
      <c r="AD384" s="169">
        <f t="shared" si="201"/>
        <v>0</v>
      </c>
      <c r="AE384" s="169">
        <f t="shared" si="201"/>
        <v>0</v>
      </c>
      <c r="AF384" s="169">
        <f t="shared" si="201"/>
        <v>0</v>
      </c>
      <c r="AG384" s="169">
        <f t="shared" si="201"/>
        <v>0</v>
      </c>
      <c r="AH384" s="169">
        <f t="shared" si="201"/>
        <v>0</v>
      </c>
      <c r="AI384" s="169">
        <f t="shared" si="201"/>
        <v>0</v>
      </c>
      <c r="AJ384" s="169">
        <f t="shared" si="201"/>
        <v>0</v>
      </c>
      <c r="AK384" s="169">
        <f t="shared" si="201"/>
        <v>0</v>
      </c>
      <c r="AL384" s="169">
        <f t="shared" si="201"/>
        <v>0</v>
      </c>
      <c r="AM384" s="169">
        <f t="shared" si="201"/>
        <v>0</v>
      </c>
      <c r="AN384" s="169">
        <f t="shared" si="201"/>
        <v>0</v>
      </c>
      <c r="AO384" s="169">
        <f t="shared" si="201"/>
        <v>0</v>
      </c>
      <c r="AP384" s="169">
        <f t="shared" si="201"/>
        <v>0</v>
      </c>
    </row>
    <row r="385" spans="1:42" x14ac:dyDescent="0.2">
      <c r="A385" s="188" t="str">
        <f t="shared" ref="A385:A389" si="202">A378</f>
        <v>15-yr MACRS</v>
      </c>
      <c r="B385" s="136">
        <f t="shared" ref="B385:B391" si="203">SUM(C385:AP385)</f>
        <v>658182.52214412694</v>
      </c>
      <c r="C385" s="169">
        <f t="shared" ref="C385:AP385" si="204">C378*$Q345</f>
        <v>32909.12610720635</v>
      </c>
      <c r="D385" s="169">
        <f t="shared" si="204"/>
        <v>62527.33960369206</v>
      </c>
      <c r="E385" s="169">
        <f t="shared" si="204"/>
        <v>56274.605643322859</v>
      </c>
      <c r="F385" s="169">
        <f t="shared" si="204"/>
        <v>50680.054205097775</v>
      </c>
      <c r="G385" s="169">
        <f t="shared" si="204"/>
        <v>45612.048784587998</v>
      </c>
      <c r="H385" s="169">
        <f t="shared" si="204"/>
        <v>41004.771129579109</v>
      </c>
      <c r="I385" s="169">
        <f t="shared" si="204"/>
        <v>38832.768806503489</v>
      </c>
      <c r="J385" s="169">
        <f t="shared" si="204"/>
        <v>38832.768806503489</v>
      </c>
      <c r="K385" s="169">
        <f t="shared" si="204"/>
        <v>38898.587058717902</v>
      </c>
      <c r="L385" s="169">
        <f t="shared" si="204"/>
        <v>38832.768806503489</v>
      </c>
      <c r="M385" s="169">
        <f t="shared" si="204"/>
        <v>38898.587058717902</v>
      </c>
      <c r="N385" s="169">
        <f t="shared" si="204"/>
        <v>38832.768806503489</v>
      </c>
      <c r="O385" s="169">
        <f t="shared" si="204"/>
        <v>38898.587058717902</v>
      </c>
      <c r="P385" s="169">
        <f t="shared" si="204"/>
        <v>38832.768806503489</v>
      </c>
      <c r="Q385" s="169">
        <f t="shared" si="204"/>
        <v>38898.587058717902</v>
      </c>
      <c r="R385" s="169">
        <f t="shared" si="204"/>
        <v>19416.384403251745</v>
      </c>
      <c r="S385" s="169">
        <f t="shared" si="204"/>
        <v>0</v>
      </c>
      <c r="T385" s="169">
        <f t="shared" si="204"/>
        <v>0</v>
      </c>
      <c r="U385" s="169">
        <f t="shared" si="204"/>
        <v>0</v>
      </c>
      <c r="V385" s="169">
        <f t="shared" si="204"/>
        <v>0</v>
      </c>
      <c r="W385" s="169">
        <f t="shared" si="204"/>
        <v>0</v>
      </c>
      <c r="X385" s="169">
        <f t="shared" si="204"/>
        <v>0</v>
      </c>
      <c r="Y385" s="169">
        <f t="shared" si="204"/>
        <v>0</v>
      </c>
      <c r="Z385" s="169">
        <f t="shared" si="204"/>
        <v>0</v>
      </c>
      <c r="AA385" s="169">
        <f t="shared" si="204"/>
        <v>0</v>
      </c>
      <c r="AB385" s="169">
        <f t="shared" si="204"/>
        <v>0</v>
      </c>
      <c r="AC385" s="169">
        <f t="shared" si="204"/>
        <v>0</v>
      </c>
      <c r="AD385" s="169">
        <f t="shared" si="204"/>
        <v>0</v>
      </c>
      <c r="AE385" s="169">
        <f t="shared" si="204"/>
        <v>0</v>
      </c>
      <c r="AF385" s="169">
        <f t="shared" si="204"/>
        <v>0</v>
      </c>
      <c r="AG385" s="169">
        <f t="shared" si="204"/>
        <v>0</v>
      </c>
      <c r="AH385" s="169">
        <f t="shared" si="204"/>
        <v>0</v>
      </c>
      <c r="AI385" s="169">
        <f t="shared" si="204"/>
        <v>0</v>
      </c>
      <c r="AJ385" s="169">
        <f t="shared" si="204"/>
        <v>0</v>
      </c>
      <c r="AK385" s="169">
        <f t="shared" si="204"/>
        <v>0</v>
      </c>
      <c r="AL385" s="169">
        <f t="shared" si="204"/>
        <v>0</v>
      </c>
      <c r="AM385" s="169">
        <f t="shared" si="204"/>
        <v>0</v>
      </c>
      <c r="AN385" s="169">
        <f t="shared" si="204"/>
        <v>0</v>
      </c>
      <c r="AO385" s="169">
        <f t="shared" si="204"/>
        <v>0</v>
      </c>
      <c r="AP385" s="169">
        <f t="shared" si="204"/>
        <v>0</v>
      </c>
    </row>
    <row r="386" spans="1:42" x14ac:dyDescent="0.2">
      <c r="A386" s="188" t="str">
        <f t="shared" si="202"/>
        <v>5-yr SL</v>
      </c>
      <c r="B386" s="136">
        <f t="shared" si="203"/>
        <v>0</v>
      </c>
      <c r="C386" s="169">
        <f t="shared" ref="C386:AP386" si="205">C379*$Q346</f>
        <v>0</v>
      </c>
      <c r="D386" s="169">
        <f t="shared" si="205"/>
        <v>0</v>
      </c>
      <c r="E386" s="169">
        <f t="shared" si="205"/>
        <v>0</v>
      </c>
      <c r="F386" s="169">
        <f t="shared" si="205"/>
        <v>0</v>
      </c>
      <c r="G386" s="169">
        <f t="shared" si="205"/>
        <v>0</v>
      </c>
      <c r="H386" s="169">
        <f t="shared" si="205"/>
        <v>0</v>
      </c>
      <c r="I386" s="169">
        <f t="shared" si="205"/>
        <v>0</v>
      </c>
      <c r="J386" s="169">
        <f t="shared" si="205"/>
        <v>0</v>
      </c>
      <c r="K386" s="169">
        <f t="shared" si="205"/>
        <v>0</v>
      </c>
      <c r="L386" s="169">
        <f t="shared" si="205"/>
        <v>0</v>
      </c>
      <c r="M386" s="169">
        <f t="shared" si="205"/>
        <v>0</v>
      </c>
      <c r="N386" s="169">
        <f t="shared" si="205"/>
        <v>0</v>
      </c>
      <c r="O386" s="169">
        <f t="shared" si="205"/>
        <v>0</v>
      </c>
      <c r="P386" s="169">
        <f t="shared" si="205"/>
        <v>0</v>
      </c>
      <c r="Q386" s="169">
        <f t="shared" si="205"/>
        <v>0</v>
      </c>
      <c r="R386" s="169">
        <f t="shared" si="205"/>
        <v>0</v>
      </c>
      <c r="S386" s="169">
        <f t="shared" si="205"/>
        <v>0</v>
      </c>
      <c r="T386" s="169">
        <f t="shared" si="205"/>
        <v>0</v>
      </c>
      <c r="U386" s="169">
        <f t="shared" si="205"/>
        <v>0</v>
      </c>
      <c r="V386" s="169">
        <f t="shared" si="205"/>
        <v>0</v>
      </c>
      <c r="W386" s="169">
        <f t="shared" si="205"/>
        <v>0</v>
      </c>
      <c r="X386" s="169">
        <f t="shared" si="205"/>
        <v>0</v>
      </c>
      <c r="Y386" s="169">
        <f t="shared" si="205"/>
        <v>0</v>
      </c>
      <c r="Z386" s="169">
        <f t="shared" si="205"/>
        <v>0</v>
      </c>
      <c r="AA386" s="169">
        <f t="shared" si="205"/>
        <v>0</v>
      </c>
      <c r="AB386" s="169">
        <f t="shared" si="205"/>
        <v>0</v>
      </c>
      <c r="AC386" s="169">
        <f t="shared" si="205"/>
        <v>0</v>
      </c>
      <c r="AD386" s="169">
        <f t="shared" si="205"/>
        <v>0</v>
      </c>
      <c r="AE386" s="169">
        <f t="shared" si="205"/>
        <v>0</v>
      </c>
      <c r="AF386" s="169">
        <f t="shared" si="205"/>
        <v>0</v>
      </c>
      <c r="AG386" s="169">
        <f t="shared" si="205"/>
        <v>0</v>
      </c>
      <c r="AH386" s="169">
        <f t="shared" si="205"/>
        <v>0</v>
      </c>
      <c r="AI386" s="169">
        <f t="shared" si="205"/>
        <v>0</v>
      </c>
      <c r="AJ386" s="169">
        <f t="shared" si="205"/>
        <v>0</v>
      </c>
      <c r="AK386" s="169">
        <f t="shared" si="205"/>
        <v>0</v>
      </c>
      <c r="AL386" s="169">
        <f t="shared" si="205"/>
        <v>0</v>
      </c>
      <c r="AM386" s="169">
        <f t="shared" si="205"/>
        <v>0</v>
      </c>
      <c r="AN386" s="169">
        <f t="shared" si="205"/>
        <v>0</v>
      </c>
      <c r="AO386" s="169">
        <f t="shared" si="205"/>
        <v>0</v>
      </c>
      <c r="AP386" s="169">
        <f t="shared" si="205"/>
        <v>0</v>
      </c>
    </row>
    <row r="387" spans="1:42" x14ac:dyDescent="0.2">
      <c r="A387" s="188" t="str">
        <f t="shared" si="202"/>
        <v>15-yr SL</v>
      </c>
      <c r="B387" s="136">
        <f t="shared" si="203"/>
        <v>1096970.8702402117</v>
      </c>
      <c r="C387" s="169">
        <f t="shared" ref="C387:AP387" si="206">C380*$Q347</f>
        <v>36529.129978999052</v>
      </c>
      <c r="D387" s="169">
        <f t="shared" si="206"/>
        <v>73167.957045022122</v>
      </c>
      <c r="E387" s="169">
        <f t="shared" si="206"/>
        <v>73167.957045022122</v>
      </c>
      <c r="F387" s="169">
        <f t="shared" si="206"/>
        <v>73167.957045022122</v>
      </c>
      <c r="G387" s="169">
        <f t="shared" si="206"/>
        <v>73167.957045022122</v>
      </c>
      <c r="H387" s="169">
        <f t="shared" si="206"/>
        <v>73167.957045022122</v>
      </c>
      <c r="I387" s="169">
        <f t="shared" si="206"/>
        <v>73167.957045022122</v>
      </c>
      <c r="J387" s="169">
        <f t="shared" si="206"/>
        <v>73058.259957998103</v>
      </c>
      <c r="K387" s="169">
        <f t="shared" si="206"/>
        <v>73167.957045022122</v>
      </c>
      <c r="L387" s="169">
        <f t="shared" si="206"/>
        <v>73058.259957998103</v>
      </c>
      <c r="M387" s="169">
        <f t="shared" si="206"/>
        <v>73167.957045022122</v>
      </c>
      <c r="N387" s="169">
        <f t="shared" si="206"/>
        <v>73058.259957998103</v>
      </c>
      <c r="O387" s="169">
        <f t="shared" si="206"/>
        <v>73167.957045022122</v>
      </c>
      <c r="P387" s="169">
        <f t="shared" si="206"/>
        <v>73058.259957998103</v>
      </c>
      <c r="Q387" s="169">
        <f t="shared" si="206"/>
        <v>73167.957045022122</v>
      </c>
      <c r="R387" s="169">
        <f t="shared" si="206"/>
        <v>36529.129978999052</v>
      </c>
      <c r="S387" s="169">
        <f t="shared" si="206"/>
        <v>0</v>
      </c>
      <c r="T387" s="169">
        <f t="shared" si="206"/>
        <v>0</v>
      </c>
      <c r="U387" s="169">
        <f t="shared" si="206"/>
        <v>0</v>
      </c>
      <c r="V387" s="169">
        <f t="shared" si="206"/>
        <v>0</v>
      </c>
      <c r="W387" s="169">
        <f t="shared" si="206"/>
        <v>0</v>
      </c>
      <c r="X387" s="169">
        <f t="shared" si="206"/>
        <v>0</v>
      </c>
      <c r="Y387" s="169">
        <f t="shared" si="206"/>
        <v>0</v>
      </c>
      <c r="Z387" s="169">
        <f t="shared" si="206"/>
        <v>0</v>
      </c>
      <c r="AA387" s="169">
        <f t="shared" si="206"/>
        <v>0</v>
      </c>
      <c r="AB387" s="169">
        <f t="shared" si="206"/>
        <v>0</v>
      </c>
      <c r="AC387" s="169">
        <f t="shared" si="206"/>
        <v>0</v>
      </c>
      <c r="AD387" s="169">
        <f t="shared" si="206"/>
        <v>0</v>
      </c>
      <c r="AE387" s="169">
        <f t="shared" si="206"/>
        <v>0</v>
      </c>
      <c r="AF387" s="169">
        <f t="shared" si="206"/>
        <v>0</v>
      </c>
      <c r="AG387" s="169">
        <f t="shared" si="206"/>
        <v>0</v>
      </c>
      <c r="AH387" s="169">
        <f t="shared" si="206"/>
        <v>0</v>
      </c>
      <c r="AI387" s="169">
        <f t="shared" si="206"/>
        <v>0</v>
      </c>
      <c r="AJ387" s="169">
        <f t="shared" si="206"/>
        <v>0</v>
      </c>
      <c r="AK387" s="169">
        <f t="shared" si="206"/>
        <v>0</v>
      </c>
      <c r="AL387" s="169">
        <f t="shared" si="206"/>
        <v>0</v>
      </c>
      <c r="AM387" s="169">
        <f t="shared" si="206"/>
        <v>0</v>
      </c>
      <c r="AN387" s="169">
        <f t="shared" si="206"/>
        <v>0</v>
      </c>
      <c r="AO387" s="169">
        <f t="shared" si="206"/>
        <v>0</v>
      </c>
      <c r="AP387" s="169">
        <f t="shared" si="206"/>
        <v>0</v>
      </c>
    </row>
    <row r="388" spans="1:42" x14ac:dyDescent="0.2">
      <c r="A388" s="188" t="str">
        <f t="shared" si="202"/>
        <v>20-yr SL</v>
      </c>
      <c r="B388" s="136">
        <f t="shared" si="203"/>
        <v>1096970.8702402117</v>
      </c>
      <c r="C388" s="169">
        <f t="shared" ref="C388:AP388" si="207">C381*$Q348</f>
        <v>27424.271756005295</v>
      </c>
      <c r="D388" s="169">
        <f t="shared" si="207"/>
        <v>54848.54351201059</v>
      </c>
      <c r="E388" s="169">
        <f t="shared" si="207"/>
        <v>54848.54351201059</v>
      </c>
      <c r="F388" s="169">
        <f t="shared" si="207"/>
        <v>54848.54351201059</v>
      </c>
      <c r="G388" s="169">
        <f t="shared" si="207"/>
        <v>54848.54351201059</v>
      </c>
      <c r="H388" s="169">
        <f t="shared" si="207"/>
        <v>54848.54351201059</v>
      </c>
      <c r="I388" s="169">
        <f t="shared" si="207"/>
        <v>54848.54351201059</v>
      </c>
      <c r="J388" s="169">
        <f t="shared" si="207"/>
        <v>54848.54351201059</v>
      </c>
      <c r="K388" s="169">
        <f t="shared" si="207"/>
        <v>54848.54351201059</v>
      </c>
      <c r="L388" s="169">
        <f t="shared" si="207"/>
        <v>54848.54351201059</v>
      </c>
      <c r="M388" s="169">
        <f t="shared" si="207"/>
        <v>54848.54351201059</v>
      </c>
      <c r="N388" s="169">
        <f t="shared" si="207"/>
        <v>54848.54351201059</v>
      </c>
      <c r="O388" s="169">
        <f t="shared" si="207"/>
        <v>54848.54351201059</v>
      </c>
      <c r="P388" s="169">
        <f t="shared" si="207"/>
        <v>54848.54351201059</v>
      </c>
      <c r="Q388" s="169">
        <f t="shared" si="207"/>
        <v>54848.54351201059</v>
      </c>
      <c r="R388" s="169">
        <f t="shared" si="207"/>
        <v>54848.54351201059</v>
      </c>
      <c r="S388" s="169">
        <f t="shared" si="207"/>
        <v>54848.54351201059</v>
      </c>
      <c r="T388" s="169">
        <f t="shared" si="207"/>
        <v>54848.54351201059</v>
      </c>
      <c r="U388" s="169">
        <f t="shared" si="207"/>
        <v>54848.54351201059</v>
      </c>
      <c r="V388" s="169">
        <f t="shared" si="207"/>
        <v>54848.54351201059</v>
      </c>
      <c r="W388" s="169">
        <f t="shared" si="207"/>
        <v>27424.271756005295</v>
      </c>
      <c r="X388" s="169">
        <f t="shared" si="207"/>
        <v>0</v>
      </c>
      <c r="Y388" s="169">
        <f t="shared" si="207"/>
        <v>0</v>
      </c>
      <c r="Z388" s="169">
        <f t="shared" si="207"/>
        <v>0</v>
      </c>
      <c r="AA388" s="169">
        <f t="shared" si="207"/>
        <v>0</v>
      </c>
      <c r="AB388" s="169">
        <f t="shared" si="207"/>
        <v>0</v>
      </c>
      <c r="AC388" s="169">
        <f t="shared" si="207"/>
        <v>0</v>
      </c>
      <c r="AD388" s="169">
        <f t="shared" si="207"/>
        <v>0</v>
      </c>
      <c r="AE388" s="169">
        <f t="shared" si="207"/>
        <v>0</v>
      </c>
      <c r="AF388" s="169">
        <f t="shared" si="207"/>
        <v>0</v>
      </c>
      <c r="AG388" s="169">
        <f t="shared" si="207"/>
        <v>0</v>
      </c>
      <c r="AH388" s="169">
        <f t="shared" si="207"/>
        <v>0</v>
      </c>
      <c r="AI388" s="169">
        <f t="shared" si="207"/>
        <v>0</v>
      </c>
      <c r="AJ388" s="169">
        <f t="shared" si="207"/>
        <v>0</v>
      </c>
      <c r="AK388" s="169">
        <f t="shared" si="207"/>
        <v>0</v>
      </c>
      <c r="AL388" s="169">
        <f t="shared" si="207"/>
        <v>0</v>
      </c>
      <c r="AM388" s="169">
        <f t="shared" si="207"/>
        <v>0</v>
      </c>
      <c r="AN388" s="169">
        <f t="shared" si="207"/>
        <v>0</v>
      </c>
      <c r="AO388" s="169">
        <f t="shared" si="207"/>
        <v>0</v>
      </c>
      <c r="AP388" s="169">
        <f t="shared" si="207"/>
        <v>0</v>
      </c>
    </row>
    <row r="389" spans="1:42" x14ac:dyDescent="0.2">
      <c r="A389" s="188" t="str">
        <f t="shared" si="202"/>
        <v>39-yr SL</v>
      </c>
      <c r="B389" s="136">
        <f t="shared" si="203"/>
        <v>219394.17404804219</v>
      </c>
      <c r="C389" s="169">
        <f t="shared" ref="C389:AP389" si="208">C382*$Q349</f>
        <v>2812.745821128743</v>
      </c>
      <c r="D389" s="169">
        <f t="shared" si="208"/>
        <v>5625.4916422574952</v>
      </c>
      <c r="E389" s="169">
        <f t="shared" si="208"/>
        <v>5625.4916422574952</v>
      </c>
      <c r="F389" s="169">
        <f t="shared" si="208"/>
        <v>5625.4916422574952</v>
      </c>
      <c r="G389" s="169">
        <f t="shared" si="208"/>
        <v>5625.4916422574952</v>
      </c>
      <c r="H389" s="169">
        <f t="shared" si="208"/>
        <v>5625.4916422574952</v>
      </c>
      <c r="I389" s="169">
        <f t="shared" si="208"/>
        <v>5625.4916422574952</v>
      </c>
      <c r="J389" s="169">
        <f t="shared" si="208"/>
        <v>5625.4916422574952</v>
      </c>
      <c r="K389" s="169">
        <f t="shared" si="208"/>
        <v>5625.4916422574952</v>
      </c>
      <c r="L389" s="169">
        <f t="shared" si="208"/>
        <v>5625.4916422574952</v>
      </c>
      <c r="M389" s="169">
        <f t="shared" si="208"/>
        <v>5625.4916422574952</v>
      </c>
      <c r="N389" s="169">
        <f t="shared" si="208"/>
        <v>5625.4916422574952</v>
      </c>
      <c r="O389" s="169">
        <f t="shared" si="208"/>
        <v>5625.4916422574952</v>
      </c>
      <c r="P389" s="169">
        <f t="shared" si="208"/>
        <v>5625.4916422574952</v>
      </c>
      <c r="Q389" s="169">
        <f t="shared" si="208"/>
        <v>5625.4916422574952</v>
      </c>
      <c r="R389" s="169">
        <f t="shared" si="208"/>
        <v>5625.4916422574952</v>
      </c>
      <c r="S389" s="169">
        <f t="shared" si="208"/>
        <v>5625.4916422574952</v>
      </c>
      <c r="T389" s="169">
        <f t="shared" si="208"/>
        <v>5625.4916422574952</v>
      </c>
      <c r="U389" s="169">
        <f t="shared" si="208"/>
        <v>5625.4916422574952</v>
      </c>
      <c r="V389" s="169">
        <f t="shared" si="208"/>
        <v>5625.4916422574952</v>
      </c>
      <c r="W389" s="169">
        <f t="shared" si="208"/>
        <v>5625.4916422574952</v>
      </c>
      <c r="X389" s="169">
        <f t="shared" si="208"/>
        <v>5625.4916422574952</v>
      </c>
      <c r="Y389" s="169">
        <f t="shared" si="208"/>
        <v>5625.4916422574952</v>
      </c>
      <c r="Z389" s="169">
        <f t="shared" si="208"/>
        <v>5625.4916422574952</v>
      </c>
      <c r="AA389" s="169">
        <f t="shared" si="208"/>
        <v>5625.4916422574952</v>
      </c>
      <c r="AB389" s="169">
        <f t="shared" si="208"/>
        <v>5625.4916422574952</v>
      </c>
      <c r="AC389" s="169">
        <f t="shared" si="208"/>
        <v>5625.4916422574952</v>
      </c>
      <c r="AD389" s="169">
        <f t="shared" si="208"/>
        <v>5625.4916422574952</v>
      </c>
      <c r="AE389" s="169">
        <f t="shared" si="208"/>
        <v>5625.4916422574952</v>
      </c>
      <c r="AF389" s="169">
        <f t="shared" si="208"/>
        <v>5625.4916422574952</v>
      </c>
      <c r="AG389" s="169">
        <f t="shared" si="208"/>
        <v>5625.4916422574952</v>
      </c>
      <c r="AH389" s="169">
        <f t="shared" si="208"/>
        <v>5625.4916422574952</v>
      </c>
      <c r="AI389" s="169">
        <f t="shared" si="208"/>
        <v>5625.4916422574952</v>
      </c>
      <c r="AJ389" s="169">
        <f t="shared" si="208"/>
        <v>5625.4916422574952</v>
      </c>
      <c r="AK389" s="169">
        <f t="shared" si="208"/>
        <v>5625.4916422574952</v>
      </c>
      <c r="AL389" s="169">
        <f t="shared" si="208"/>
        <v>5625.4916422574952</v>
      </c>
      <c r="AM389" s="169">
        <f t="shared" si="208"/>
        <v>5625.4916422574952</v>
      </c>
      <c r="AN389" s="169">
        <f t="shared" si="208"/>
        <v>5625.4916422574952</v>
      </c>
      <c r="AO389" s="169">
        <f t="shared" si="208"/>
        <v>5625.4916422574952</v>
      </c>
      <c r="AP389" s="169">
        <f t="shared" si="208"/>
        <v>2812.745821128743</v>
      </c>
    </row>
    <row r="390" spans="1:42" x14ac:dyDescent="0.2">
      <c r="A390" s="188" t="s">
        <v>268</v>
      </c>
      <c r="B390" s="195">
        <f t="shared" si="203"/>
        <v>0</v>
      </c>
      <c r="C390" s="170">
        <f>P351</f>
        <v>0</v>
      </c>
      <c r="D390" s="170">
        <v>0</v>
      </c>
      <c r="E390" s="170">
        <v>0</v>
      </c>
      <c r="F390" s="170">
        <v>0</v>
      </c>
      <c r="G390" s="170">
        <v>0</v>
      </c>
      <c r="H390" s="170">
        <v>0</v>
      </c>
      <c r="I390" s="170">
        <v>0</v>
      </c>
      <c r="J390" s="170">
        <v>0</v>
      </c>
      <c r="K390" s="170">
        <v>0</v>
      </c>
      <c r="L390" s="170">
        <v>0</v>
      </c>
      <c r="M390" s="170">
        <v>0</v>
      </c>
      <c r="N390" s="170">
        <v>0</v>
      </c>
      <c r="O390" s="170">
        <v>0</v>
      </c>
      <c r="P390" s="170">
        <v>0</v>
      </c>
      <c r="Q390" s="170">
        <v>0</v>
      </c>
      <c r="R390" s="170">
        <v>0</v>
      </c>
      <c r="S390" s="170">
        <v>0</v>
      </c>
      <c r="T390" s="170">
        <v>0</v>
      </c>
      <c r="U390" s="170">
        <v>0</v>
      </c>
      <c r="V390" s="170">
        <v>0</v>
      </c>
      <c r="W390" s="170">
        <v>0</v>
      </c>
      <c r="X390" s="170">
        <v>0</v>
      </c>
      <c r="Y390" s="170">
        <v>0</v>
      </c>
      <c r="Z390" s="170">
        <v>0</v>
      </c>
      <c r="AA390" s="170">
        <v>0</v>
      </c>
      <c r="AB390" s="170">
        <v>0</v>
      </c>
      <c r="AC390" s="170">
        <v>0</v>
      </c>
      <c r="AD390" s="170">
        <v>0</v>
      </c>
      <c r="AE390" s="170">
        <v>0</v>
      </c>
      <c r="AF390" s="170">
        <v>0</v>
      </c>
      <c r="AG390" s="170">
        <v>0</v>
      </c>
      <c r="AH390" s="170">
        <v>0</v>
      </c>
      <c r="AI390" s="170">
        <v>0</v>
      </c>
      <c r="AJ390" s="170">
        <v>0</v>
      </c>
      <c r="AK390" s="170">
        <v>0</v>
      </c>
      <c r="AL390" s="170">
        <v>0</v>
      </c>
      <c r="AM390" s="170">
        <v>0</v>
      </c>
      <c r="AN390" s="170">
        <v>0</v>
      </c>
      <c r="AO390" s="170">
        <v>0</v>
      </c>
      <c r="AP390" s="170">
        <v>0</v>
      </c>
    </row>
    <row r="391" spans="1:42" x14ac:dyDescent="0.2">
      <c r="A391" s="187"/>
      <c r="B391" s="195">
        <f t="shared" si="203"/>
        <v>36638827.066023104</v>
      </c>
      <c r="C391" s="169">
        <f>SUM(C384:C390)</f>
        <v>6813136.9995334353</v>
      </c>
      <c r="D391" s="169">
        <f t="shared" ref="D391:AP391" si="209">SUM(D384:D390)</f>
        <v>10937708.093195135</v>
      </c>
      <c r="E391" s="169">
        <f t="shared" si="209"/>
        <v>6634839.8546779044</v>
      </c>
      <c r="F391" s="169">
        <f t="shared" si="209"/>
        <v>4051276.0005055624</v>
      </c>
      <c r="G391" s="169">
        <f t="shared" si="209"/>
        <v>4046207.9950850527</v>
      </c>
      <c r="H391" s="169">
        <f t="shared" si="209"/>
        <v>2108123.7403794569</v>
      </c>
      <c r="I391" s="169">
        <f t="shared" si="209"/>
        <v>172474.7610057937</v>
      </c>
      <c r="J391" s="169">
        <f t="shared" si="209"/>
        <v>172365.06391876968</v>
      </c>
      <c r="K391" s="169">
        <f t="shared" si="209"/>
        <v>172540.5792580081</v>
      </c>
      <c r="L391" s="169">
        <f t="shared" si="209"/>
        <v>172365.06391876968</v>
      </c>
      <c r="M391" s="169">
        <f t="shared" si="209"/>
        <v>172540.5792580081</v>
      </c>
      <c r="N391" s="169">
        <f t="shared" si="209"/>
        <v>172365.06391876968</v>
      </c>
      <c r="O391" s="169">
        <f t="shared" si="209"/>
        <v>172540.5792580081</v>
      </c>
      <c r="P391" s="169">
        <f t="shared" si="209"/>
        <v>172365.06391876968</v>
      </c>
      <c r="Q391" s="169">
        <f t="shared" si="209"/>
        <v>172540.5792580081</v>
      </c>
      <c r="R391" s="169">
        <f t="shared" si="209"/>
        <v>116419.54953651887</v>
      </c>
      <c r="S391" s="169">
        <f t="shared" si="209"/>
        <v>60474.035154268087</v>
      </c>
      <c r="T391" s="169">
        <f t="shared" si="209"/>
        <v>60474.035154268087</v>
      </c>
      <c r="U391" s="169">
        <f t="shared" si="209"/>
        <v>60474.035154268087</v>
      </c>
      <c r="V391" s="169">
        <f t="shared" si="209"/>
        <v>60474.035154268087</v>
      </c>
      <c r="W391" s="169">
        <f t="shared" si="209"/>
        <v>33049.763398262789</v>
      </c>
      <c r="X391" s="169">
        <f t="shared" si="209"/>
        <v>5625.4916422574952</v>
      </c>
      <c r="Y391" s="169">
        <f t="shared" si="209"/>
        <v>5625.4916422574952</v>
      </c>
      <c r="Z391" s="169">
        <f t="shared" si="209"/>
        <v>5625.4916422574952</v>
      </c>
      <c r="AA391" s="169">
        <f t="shared" si="209"/>
        <v>5625.4916422574952</v>
      </c>
      <c r="AB391" s="169">
        <f t="shared" si="209"/>
        <v>5625.4916422574952</v>
      </c>
      <c r="AC391" s="169">
        <f t="shared" si="209"/>
        <v>5625.4916422574952</v>
      </c>
      <c r="AD391" s="169">
        <f t="shared" si="209"/>
        <v>5625.4916422574952</v>
      </c>
      <c r="AE391" s="169">
        <f t="shared" si="209"/>
        <v>5625.4916422574952</v>
      </c>
      <c r="AF391" s="169">
        <f t="shared" si="209"/>
        <v>5625.4916422574952</v>
      </c>
      <c r="AG391" s="169">
        <f t="shared" si="209"/>
        <v>5625.4916422574952</v>
      </c>
      <c r="AH391" s="169">
        <f t="shared" si="209"/>
        <v>5625.4916422574952</v>
      </c>
      <c r="AI391" s="169">
        <f t="shared" si="209"/>
        <v>5625.4916422574952</v>
      </c>
      <c r="AJ391" s="169">
        <f t="shared" si="209"/>
        <v>5625.4916422574952</v>
      </c>
      <c r="AK391" s="169">
        <f t="shared" si="209"/>
        <v>5625.4916422574952</v>
      </c>
      <c r="AL391" s="169">
        <f t="shared" si="209"/>
        <v>5625.4916422574952</v>
      </c>
      <c r="AM391" s="169">
        <f t="shared" si="209"/>
        <v>5625.4916422574952</v>
      </c>
      <c r="AN391" s="169">
        <f t="shared" si="209"/>
        <v>5625.4916422574952</v>
      </c>
      <c r="AO391" s="169">
        <f t="shared" si="209"/>
        <v>5625.4916422574952</v>
      </c>
      <c r="AP391" s="169">
        <f t="shared" si="209"/>
        <v>2812.745821128743</v>
      </c>
    </row>
    <row r="392" spans="1:42" x14ac:dyDescent="0.2">
      <c r="A392" s="187"/>
      <c r="B392" s="169"/>
      <c r="C392" s="169"/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69"/>
      <c r="P392" s="169"/>
      <c r="Q392" s="169"/>
      <c r="R392" s="169"/>
      <c r="S392" s="169"/>
      <c r="T392" s="169"/>
      <c r="U392" s="169"/>
      <c r="V392" s="169"/>
      <c r="W392" s="169"/>
      <c r="X392" s="169"/>
      <c r="Y392" s="169"/>
      <c r="Z392" s="169"/>
      <c r="AA392" s="169"/>
      <c r="AB392" s="169"/>
      <c r="AC392" s="169"/>
      <c r="AD392" s="169"/>
      <c r="AE392" s="169"/>
      <c r="AF392" s="169"/>
      <c r="AG392" s="169"/>
      <c r="AH392" s="169"/>
      <c r="AI392" s="169"/>
      <c r="AJ392" s="169"/>
      <c r="AK392" s="169"/>
      <c r="AL392" s="169"/>
      <c r="AM392" s="169"/>
      <c r="AN392" s="169"/>
      <c r="AO392" s="169"/>
      <c r="AP392" s="169"/>
    </row>
    <row r="393" spans="1:42" x14ac:dyDescent="0.2">
      <c r="A393" s="180" t="s">
        <v>191</v>
      </c>
      <c r="C393" s="169"/>
      <c r="D393" s="169"/>
      <c r="E393" s="169"/>
      <c r="F393" s="169"/>
      <c r="G393" s="169"/>
      <c r="H393" s="169"/>
      <c r="I393" s="169"/>
      <c r="J393" s="169"/>
      <c r="K393" s="169"/>
      <c r="L393" s="169"/>
      <c r="M393" s="169"/>
      <c r="N393" s="169"/>
      <c r="O393" s="169"/>
      <c r="P393" s="169"/>
      <c r="Q393" s="169"/>
      <c r="R393" s="169"/>
      <c r="S393" s="169"/>
      <c r="T393" s="169"/>
      <c r="U393" s="169"/>
      <c r="V393" s="169"/>
      <c r="W393" s="169"/>
      <c r="X393" s="169"/>
      <c r="Y393" s="169"/>
      <c r="Z393" s="169"/>
      <c r="AA393" s="169"/>
      <c r="AB393" s="169"/>
      <c r="AC393" s="169"/>
      <c r="AD393" s="169"/>
      <c r="AE393" s="169"/>
      <c r="AF393" s="169"/>
      <c r="AG393" s="169"/>
      <c r="AH393" s="169"/>
      <c r="AI393" s="169"/>
      <c r="AJ393" s="169"/>
      <c r="AK393" s="169"/>
      <c r="AL393" s="169"/>
      <c r="AM393" s="169"/>
      <c r="AN393" s="169"/>
      <c r="AO393" s="169"/>
      <c r="AP393" s="169"/>
    </row>
    <row r="394" spans="1:42" x14ac:dyDescent="0.2">
      <c r="A394" s="187" t="s">
        <v>193</v>
      </c>
      <c r="B394" s="202" t="str">
        <f>MMFedTaxTreatment</f>
        <v>5-yr MACRS</v>
      </c>
      <c r="C394" s="169"/>
      <c r="D394" s="169"/>
      <c r="E394" s="169"/>
      <c r="F394" s="169"/>
      <c r="G394" s="169"/>
      <c r="H394" s="169"/>
      <c r="I394" s="169"/>
      <c r="J394" s="169"/>
      <c r="K394" s="169"/>
      <c r="L394" s="169"/>
      <c r="M394" s="169"/>
      <c r="N394" s="169"/>
      <c r="O394" s="169"/>
      <c r="P394" s="169"/>
      <c r="Q394" s="169"/>
      <c r="R394" s="169"/>
      <c r="S394" s="169"/>
      <c r="T394" s="169"/>
      <c r="U394" s="169"/>
      <c r="V394" s="169"/>
      <c r="W394" s="169"/>
      <c r="X394" s="169"/>
      <c r="Y394" s="169"/>
      <c r="Z394" s="169"/>
      <c r="AA394" s="169"/>
      <c r="AB394" s="169"/>
      <c r="AC394" s="169"/>
      <c r="AD394" s="169"/>
      <c r="AE394" s="169"/>
      <c r="AF394" s="169"/>
      <c r="AG394" s="169"/>
      <c r="AH394" s="169"/>
      <c r="AI394" s="169"/>
      <c r="AJ394" s="169"/>
      <c r="AK394" s="169"/>
      <c r="AL394" s="169"/>
      <c r="AM394" s="169"/>
      <c r="AN394" s="169"/>
      <c r="AO394" s="169"/>
      <c r="AP394" s="169"/>
    </row>
    <row r="395" spans="1:42" x14ac:dyDescent="0.2">
      <c r="A395" s="187" t="s">
        <v>194</v>
      </c>
      <c r="B395" s="169">
        <f t="shared" ref="B395:AP395" si="210">B2</f>
        <v>0</v>
      </c>
      <c r="C395" s="169">
        <f t="shared" si="210"/>
        <v>1</v>
      </c>
      <c r="D395" s="169">
        <f t="shared" si="210"/>
        <v>2</v>
      </c>
      <c r="E395" s="169">
        <f t="shared" si="210"/>
        <v>3</v>
      </c>
      <c r="F395" s="169">
        <f t="shared" si="210"/>
        <v>4</v>
      </c>
      <c r="G395" s="169">
        <f t="shared" si="210"/>
        <v>5</v>
      </c>
      <c r="H395" s="169">
        <f t="shared" si="210"/>
        <v>6</v>
      </c>
      <c r="I395" s="169">
        <f t="shared" si="210"/>
        <v>7</v>
      </c>
      <c r="J395" s="169">
        <f t="shared" si="210"/>
        <v>8</v>
      </c>
      <c r="K395" s="169">
        <f t="shared" si="210"/>
        <v>9</v>
      </c>
      <c r="L395" s="169">
        <f t="shared" si="210"/>
        <v>10</v>
      </c>
      <c r="M395" s="169">
        <f t="shared" si="210"/>
        <v>11</v>
      </c>
      <c r="N395" s="169">
        <f t="shared" si="210"/>
        <v>12</v>
      </c>
      <c r="O395" s="169">
        <f t="shared" si="210"/>
        <v>13</v>
      </c>
      <c r="P395" s="169">
        <f t="shared" si="210"/>
        <v>14</v>
      </c>
      <c r="Q395" s="169">
        <f t="shared" si="210"/>
        <v>15</v>
      </c>
      <c r="R395" s="169">
        <f t="shared" si="210"/>
        <v>16</v>
      </c>
      <c r="S395" s="169">
        <f t="shared" si="210"/>
        <v>17</v>
      </c>
      <c r="T395" s="169">
        <f t="shared" si="210"/>
        <v>18</v>
      </c>
      <c r="U395" s="169">
        <f t="shared" si="210"/>
        <v>19</v>
      </c>
      <c r="V395" s="169">
        <f t="shared" si="210"/>
        <v>20</v>
      </c>
      <c r="W395" s="169">
        <f t="shared" si="210"/>
        <v>21</v>
      </c>
      <c r="X395" s="169">
        <f t="shared" si="210"/>
        <v>22</v>
      </c>
      <c r="Y395" s="169">
        <f t="shared" si="210"/>
        <v>23</v>
      </c>
      <c r="Z395" s="169">
        <f t="shared" si="210"/>
        <v>24</v>
      </c>
      <c r="AA395" s="169">
        <f t="shared" si="210"/>
        <v>25</v>
      </c>
      <c r="AB395" s="169">
        <f t="shared" si="210"/>
        <v>26</v>
      </c>
      <c r="AC395" s="169">
        <f t="shared" si="210"/>
        <v>27</v>
      </c>
      <c r="AD395" s="169">
        <f t="shared" si="210"/>
        <v>28</v>
      </c>
      <c r="AE395" s="169">
        <f t="shared" si="210"/>
        <v>29</v>
      </c>
      <c r="AF395" s="169">
        <f t="shared" si="210"/>
        <v>30</v>
      </c>
      <c r="AG395" s="169">
        <f t="shared" si="210"/>
        <v>31</v>
      </c>
      <c r="AH395" s="169">
        <f t="shared" si="210"/>
        <v>32</v>
      </c>
      <c r="AI395" s="169">
        <f t="shared" si="210"/>
        <v>33</v>
      </c>
      <c r="AJ395" s="169">
        <f t="shared" si="210"/>
        <v>34</v>
      </c>
      <c r="AK395" s="169">
        <f t="shared" si="210"/>
        <v>35</v>
      </c>
      <c r="AL395" s="169">
        <f t="shared" si="210"/>
        <v>36</v>
      </c>
      <c r="AM395" s="169">
        <f t="shared" si="210"/>
        <v>37</v>
      </c>
      <c r="AN395" s="169">
        <f t="shared" si="210"/>
        <v>38</v>
      </c>
      <c r="AO395" s="169">
        <f t="shared" si="210"/>
        <v>39</v>
      </c>
      <c r="AP395" s="169">
        <f t="shared" si="210"/>
        <v>40</v>
      </c>
    </row>
    <row r="396" spans="1:42" x14ac:dyDescent="0.2">
      <c r="A396" s="187" t="s">
        <v>195</v>
      </c>
      <c r="B396" s="203">
        <v>0</v>
      </c>
      <c r="C396" s="198">
        <f t="shared" ref="C396:AP396" si="211">IF($B$394=$A377,C377,0)+IF($B$394=$A378,C378,0)+IF($B$394=$A379,C379,0)+IF($B$394=$A380,C380,0)+IF($B$394=$A381,C381,0)+IF($B$394=$A382,C382,0)</f>
        <v>0.2</v>
      </c>
      <c r="D396" s="198">
        <f t="shared" si="211"/>
        <v>0.32</v>
      </c>
      <c r="E396" s="198">
        <f t="shared" si="211"/>
        <v>0.192</v>
      </c>
      <c r="F396" s="198">
        <f t="shared" si="211"/>
        <v>0.1152</v>
      </c>
      <c r="G396" s="198">
        <f t="shared" si="211"/>
        <v>0.1152</v>
      </c>
      <c r="H396" s="198">
        <f t="shared" si="211"/>
        <v>5.7599999999999998E-2</v>
      </c>
      <c r="I396" s="198">
        <f t="shared" si="211"/>
        <v>0</v>
      </c>
      <c r="J396" s="198">
        <f t="shared" si="211"/>
        <v>0</v>
      </c>
      <c r="K396" s="198">
        <f t="shared" si="211"/>
        <v>0</v>
      </c>
      <c r="L396" s="198">
        <f t="shared" si="211"/>
        <v>0</v>
      </c>
      <c r="M396" s="198">
        <f t="shared" si="211"/>
        <v>0</v>
      </c>
      <c r="N396" s="198">
        <f t="shared" si="211"/>
        <v>0</v>
      </c>
      <c r="O396" s="198">
        <f t="shared" si="211"/>
        <v>0</v>
      </c>
      <c r="P396" s="198">
        <f t="shared" si="211"/>
        <v>0</v>
      </c>
      <c r="Q396" s="198">
        <f t="shared" si="211"/>
        <v>0</v>
      </c>
      <c r="R396" s="198">
        <f t="shared" si="211"/>
        <v>0</v>
      </c>
      <c r="S396" s="198">
        <f t="shared" si="211"/>
        <v>0</v>
      </c>
      <c r="T396" s="198">
        <f t="shared" si="211"/>
        <v>0</v>
      </c>
      <c r="U396" s="198">
        <f t="shared" si="211"/>
        <v>0</v>
      </c>
      <c r="V396" s="198">
        <f t="shared" si="211"/>
        <v>0</v>
      </c>
      <c r="W396" s="198">
        <f t="shared" si="211"/>
        <v>0</v>
      </c>
      <c r="X396" s="198">
        <f t="shared" si="211"/>
        <v>0</v>
      </c>
      <c r="Y396" s="198">
        <f t="shared" si="211"/>
        <v>0</v>
      </c>
      <c r="Z396" s="198">
        <f t="shared" si="211"/>
        <v>0</v>
      </c>
      <c r="AA396" s="198">
        <f t="shared" si="211"/>
        <v>0</v>
      </c>
      <c r="AB396" s="198">
        <f t="shared" si="211"/>
        <v>0</v>
      </c>
      <c r="AC396" s="198">
        <f t="shared" si="211"/>
        <v>0</v>
      </c>
      <c r="AD396" s="198">
        <f t="shared" si="211"/>
        <v>0</v>
      </c>
      <c r="AE396" s="198">
        <f t="shared" si="211"/>
        <v>0</v>
      </c>
      <c r="AF396" s="198">
        <f t="shared" si="211"/>
        <v>0</v>
      </c>
      <c r="AG396" s="198">
        <f t="shared" si="211"/>
        <v>0</v>
      </c>
      <c r="AH396" s="198">
        <f t="shared" si="211"/>
        <v>0</v>
      </c>
      <c r="AI396" s="198">
        <f t="shared" si="211"/>
        <v>0</v>
      </c>
      <c r="AJ396" s="198">
        <f t="shared" si="211"/>
        <v>0</v>
      </c>
      <c r="AK396" s="198">
        <f t="shared" si="211"/>
        <v>0</v>
      </c>
      <c r="AL396" s="198">
        <f t="shared" si="211"/>
        <v>0</v>
      </c>
      <c r="AM396" s="198">
        <f t="shared" si="211"/>
        <v>0</v>
      </c>
      <c r="AN396" s="198">
        <f t="shared" si="211"/>
        <v>0</v>
      </c>
      <c r="AO396" s="198">
        <f t="shared" si="211"/>
        <v>0</v>
      </c>
      <c r="AP396" s="198">
        <f t="shared" si="211"/>
        <v>0</v>
      </c>
    </row>
    <row r="397" spans="1:42" x14ac:dyDescent="0.2">
      <c r="A397" s="180"/>
      <c r="C397" s="169"/>
      <c r="D397" s="169"/>
      <c r="E397" s="169"/>
      <c r="F397" s="169"/>
      <c r="G397" s="169"/>
      <c r="H397" s="169"/>
      <c r="I397" s="169"/>
      <c r="J397" s="169"/>
      <c r="K397" s="169"/>
      <c r="L397" s="169"/>
      <c r="M397" s="169"/>
      <c r="N397" s="169"/>
      <c r="O397" s="169"/>
      <c r="P397" s="169"/>
      <c r="Q397" s="169"/>
      <c r="R397" s="169"/>
      <c r="S397" s="169"/>
      <c r="T397" s="169"/>
      <c r="U397" s="169"/>
      <c r="V397" s="169"/>
      <c r="W397" s="169"/>
      <c r="X397" s="169"/>
      <c r="Y397" s="169"/>
      <c r="Z397" s="169"/>
      <c r="AA397" s="169"/>
      <c r="AB397" s="169"/>
      <c r="AC397" s="169"/>
      <c r="AD397" s="169"/>
      <c r="AE397" s="169"/>
      <c r="AF397" s="169"/>
      <c r="AG397" s="169"/>
      <c r="AH397" s="169"/>
      <c r="AI397" s="169"/>
      <c r="AJ397" s="169"/>
      <c r="AK397" s="169"/>
      <c r="AL397" s="169"/>
      <c r="AM397" s="169"/>
      <c r="AN397" s="169"/>
      <c r="AO397" s="169"/>
      <c r="AP397" s="169"/>
    </row>
    <row r="398" spans="1:42" x14ac:dyDescent="0.2">
      <c r="A398" s="180" t="s">
        <v>303</v>
      </c>
      <c r="C398" s="169"/>
      <c r="D398" s="169"/>
      <c r="E398" s="169"/>
      <c r="F398" s="169"/>
      <c r="G398" s="169"/>
      <c r="H398" s="169"/>
      <c r="I398" s="169"/>
      <c r="J398" s="169"/>
      <c r="K398" s="169"/>
      <c r="L398" s="169"/>
      <c r="M398" s="169"/>
      <c r="N398" s="169"/>
      <c r="O398" s="169"/>
      <c r="P398" s="169"/>
      <c r="Q398" s="169"/>
      <c r="R398" s="169"/>
      <c r="S398" s="169"/>
      <c r="T398" s="169"/>
      <c r="U398" s="169"/>
      <c r="V398" s="169"/>
      <c r="W398" s="169"/>
      <c r="X398" s="169"/>
      <c r="Y398" s="169"/>
      <c r="Z398" s="169"/>
      <c r="AA398" s="169"/>
      <c r="AB398" s="169"/>
      <c r="AC398" s="169"/>
      <c r="AD398" s="169"/>
      <c r="AE398" s="169"/>
      <c r="AF398" s="169"/>
      <c r="AG398" s="169"/>
      <c r="AH398" s="169"/>
      <c r="AI398" s="169"/>
      <c r="AJ398" s="169"/>
      <c r="AK398" s="169"/>
      <c r="AL398" s="169"/>
      <c r="AM398" s="169"/>
      <c r="AN398" s="169"/>
      <c r="AO398" s="169"/>
      <c r="AP398" s="169"/>
    </row>
    <row r="399" spans="1:42" x14ac:dyDescent="0.2">
      <c r="A399" s="187" t="s">
        <v>192</v>
      </c>
      <c r="C399" s="169"/>
      <c r="D399" s="169"/>
      <c r="E399" s="169"/>
      <c r="F399" s="169"/>
      <c r="G399" s="169"/>
      <c r="H399" s="169"/>
      <c r="I399" s="169"/>
      <c r="J399" s="169"/>
      <c r="K399" s="169"/>
      <c r="L399" s="169"/>
      <c r="M399" s="169"/>
      <c r="N399" s="169"/>
      <c r="O399" s="169"/>
      <c r="P399" s="169"/>
      <c r="Q399" s="169"/>
      <c r="R399" s="169"/>
      <c r="S399" s="169"/>
      <c r="T399" s="169"/>
      <c r="U399" s="169"/>
      <c r="V399" s="169"/>
      <c r="W399" s="169"/>
      <c r="X399" s="169"/>
      <c r="Y399" s="169"/>
      <c r="Z399" s="169"/>
      <c r="AA399" s="169"/>
      <c r="AB399" s="169"/>
      <c r="AC399" s="169"/>
      <c r="AD399" s="169"/>
      <c r="AE399" s="169"/>
      <c r="AF399" s="169"/>
      <c r="AG399" s="169"/>
      <c r="AH399" s="169"/>
      <c r="AI399" s="169"/>
      <c r="AJ399" s="169"/>
      <c r="AK399" s="169"/>
      <c r="AL399" s="169"/>
      <c r="AM399" s="169"/>
      <c r="AN399" s="169"/>
      <c r="AO399" s="169"/>
      <c r="AP399" s="169"/>
    </row>
    <row r="400" spans="1:42" x14ac:dyDescent="0.2">
      <c r="A400" s="101">
        <v>1</v>
      </c>
      <c r="C400" s="169">
        <f>C266</f>
        <v>0</v>
      </c>
      <c r="D400" s="169">
        <f t="shared" ref="D400:AP406" si="212">D266</f>
        <v>0</v>
      </c>
      <c r="E400" s="169">
        <f t="shared" si="212"/>
        <v>0</v>
      </c>
      <c r="F400" s="169">
        <f t="shared" si="212"/>
        <v>0</v>
      </c>
      <c r="G400" s="169">
        <f t="shared" si="212"/>
        <v>0</v>
      </c>
      <c r="H400" s="169">
        <f t="shared" si="212"/>
        <v>0</v>
      </c>
      <c r="I400" s="169">
        <f t="shared" si="212"/>
        <v>0</v>
      </c>
      <c r="J400" s="169">
        <f t="shared" si="212"/>
        <v>0</v>
      </c>
      <c r="K400" s="169">
        <f t="shared" si="212"/>
        <v>0</v>
      </c>
      <c r="L400" s="169">
        <f t="shared" si="212"/>
        <v>0</v>
      </c>
      <c r="M400" s="169">
        <f t="shared" si="212"/>
        <v>0</v>
      </c>
      <c r="N400" s="169">
        <f t="shared" si="212"/>
        <v>1</v>
      </c>
      <c r="O400" s="169">
        <f t="shared" si="212"/>
        <v>2</v>
      </c>
      <c r="P400" s="169">
        <f t="shared" si="212"/>
        <v>3</v>
      </c>
      <c r="Q400" s="169">
        <f t="shared" si="212"/>
        <v>4</v>
      </c>
      <c r="R400" s="169">
        <f t="shared" si="212"/>
        <v>5</v>
      </c>
      <c r="S400" s="169">
        <f t="shared" si="212"/>
        <v>6</v>
      </c>
      <c r="T400" s="169">
        <f t="shared" si="212"/>
        <v>7</v>
      </c>
      <c r="U400" s="169">
        <f t="shared" si="212"/>
        <v>8</v>
      </c>
      <c r="V400" s="169">
        <f t="shared" si="212"/>
        <v>9</v>
      </c>
      <c r="W400" s="169">
        <f t="shared" si="212"/>
        <v>10</v>
      </c>
      <c r="X400" s="169">
        <f t="shared" si="212"/>
        <v>11</v>
      </c>
      <c r="Y400" s="169">
        <f t="shared" si="212"/>
        <v>12</v>
      </c>
      <c r="Z400" s="169">
        <f t="shared" si="212"/>
        <v>13</v>
      </c>
      <c r="AA400" s="169">
        <f t="shared" si="212"/>
        <v>14</v>
      </c>
      <c r="AB400" s="169">
        <f t="shared" si="212"/>
        <v>15</v>
      </c>
      <c r="AC400" s="169">
        <f t="shared" si="212"/>
        <v>16</v>
      </c>
      <c r="AD400" s="169">
        <f t="shared" si="212"/>
        <v>17</v>
      </c>
      <c r="AE400" s="169">
        <f t="shared" si="212"/>
        <v>18</v>
      </c>
      <c r="AF400" s="169">
        <f t="shared" si="212"/>
        <v>19</v>
      </c>
      <c r="AG400" s="169">
        <f t="shared" si="212"/>
        <v>20</v>
      </c>
      <c r="AH400" s="169">
        <f t="shared" si="212"/>
        <v>21</v>
      </c>
      <c r="AI400" s="169">
        <f t="shared" si="212"/>
        <v>22</v>
      </c>
      <c r="AJ400" s="169">
        <f t="shared" si="212"/>
        <v>23</v>
      </c>
      <c r="AK400" s="169">
        <f t="shared" si="212"/>
        <v>24</v>
      </c>
      <c r="AL400" s="169">
        <f t="shared" si="212"/>
        <v>25</v>
      </c>
      <c r="AM400" s="169">
        <f t="shared" si="212"/>
        <v>26</v>
      </c>
      <c r="AN400" s="169">
        <f t="shared" si="212"/>
        <v>27</v>
      </c>
      <c r="AO400" s="169">
        <f t="shared" si="212"/>
        <v>28</v>
      </c>
      <c r="AP400" s="169">
        <f t="shared" si="212"/>
        <v>29</v>
      </c>
    </row>
    <row r="401" spans="1:42" x14ac:dyDescent="0.2">
      <c r="A401" s="101">
        <f>A400+1</f>
        <v>2</v>
      </c>
      <c r="C401" s="169">
        <f t="shared" ref="C401:R409" si="213">C267</f>
        <v>0</v>
      </c>
      <c r="D401" s="169">
        <f t="shared" si="212"/>
        <v>0</v>
      </c>
      <c r="E401" s="169">
        <f t="shared" si="212"/>
        <v>0</v>
      </c>
      <c r="F401" s="169">
        <f t="shared" si="212"/>
        <v>0</v>
      </c>
      <c r="G401" s="169">
        <f t="shared" si="212"/>
        <v>0</v>
      </c>
      <c r="H401" s="169">
        <f t="shared" si="212"/>
        <v>0</v>
      </c>
      <c r="I401" s="169">
        <f t="shared" si="212"/>
        <v>0</v>
      </c>
      <c r="J401" s="169">
        <f t="shared" si="212"/>
        <v>0</v>
      </c>
      <c r="K401" s="169">
        <f t="shared" si="212"/>
        <v>0</v>
      </c>
      <c r="L401" s="169">
        <f t="shared" si="212"/>
        <v>0</v>
      </c>
      <c r="M401" s="169">
        <f t="shared" si="212"/>
        <v>0</v>
      </c>
      <c r="N401" s="169">
        <f t="shared" si="212"/>
        <v>0</v>
      </c>
      <c r="O401" s="169">
        <f t="shared" si="212"/>
        <v>0</v>
      </c>
      <c r="P401" s="169">
        <f t="shared" si="212"/>
        <v>0</v>
      </c>
      <c r="Q401" s="169">
        <f t="shared" si="212"/>
        <v>0</v>
      </c>
      <c r="R401" s="169">
        <f t="shared" si="212"/>
        <v>0</v>
      </c>
      <c r="S401" s="169">
        <f t="shared" si="212"/>
        <v>0</v>
      </c>
      <c r="T401" s="169">
        <f t="shared" si="212"/>
        <v>0</v>
      </c>
      <c r="U401" s="169">
        <f t="shared" si="212"/>
        <v>0</v>
      </c>
      <c r="V401" s="169">
        <f t="shared" si="212"/>
        <v>0</v>
      </c>
      <c r="W401" s="169">
        <f t="shared" si="212"/>
        <v>0</v>
      </c>
      <c r="X401" s="169">
        <f t="shared" si="212"/>
        <v>0</v>
      </c>
      <c r="Y401" s="169">
        <f t="shared" si="212"/>
        <v>0</v>
      </c>
      <c r="Z401" s="169">
        <f t="shared" si="212"/>
        <v>1</v>
      </c>
      <c r="AA401" s="169">
        <f t="shared" si="212"/>
        <v>2</v>
      </c>
      <c r="AB401" s="169">
        <f t="shared" si="212"/>
        <v>3</v>
      </c>
      <c r="AC401" s="169">
        <f t="shared" si="212"/>
        <v>4</v>
      </c>
      <c r="AD401" s="169">
        <f t="shared" si="212"/>
        <v>5</v>
      </c>
      <c r="AE401" s="169">
        <f t="shared" si="212"/>
        <v>6</v>
      </c>
      <c r="AF401" s="169">
        <f t="shared" si="212"/>
        <v>7</v>
      </c>
      <c r="AG401" s="169">
        <f t="shared" si="212"/>
        <v>8</v>
      </c>
      <c r="AH401" s="169">
        <f t="shared" si="212"/>
        <v>9</v>
      </c>
      <c r="AI401" s="169">
        <f t="shared" si="212"/>
        <v>10</v>
      </c>
      <c r="AJ401" s="169">
        <f t="shared" si="212"/>
        <v>11</v>
      </c>
      <c r="AK401" s="169">
        <f t="shared" si="212"/>
        <v>12</v>
      </c>
      <c r="AL401" s="169">
        <f t="shared" si="212"/>
        <v>13</v>
      </c>
      <c r="AM401" s="169">
        <f t="shared" si="212"/>
        <v>14</v>
      </c>
      <c r="AN401" s="169">
        <f t="shared" si="212"/>
        <v>15</v>
      </c>
      <c r="AO401" s="169">
        <f t="shared" si="212"/>
        <v>16</v>
      </c>
      <c r="AP401" s="169">
        <f t="shared" si="212"/>
        <v>17</v>
      </c>
    </row>
    <row r="402" spans="1:42" x14ac:dyDescent="0.2">
      <c r="A402" s="101">
        <f t="shared" ref="A402:A407" si="214">A401+1</f>
        <v>3</v>
      </c>
      <c r="C402" s="169">
        <f t="shared" si="213"/>
        <v>0</v>
      </c>
      <c r="D402" s="169">
        <f t="shared" si="212"/>
        <v>0</v>
      </c>
      <c r="E402" s="169">
        <f t="shared" si="212"/>
        <v>0</v>
      </c>
      <c r="F402" s="169">
        <f t="shared" si="212"/>
        <v>0</v>
      </c>
      <c r="G402" s="169">
        <f t="shared" si="212"/>
        <v>0</v>
      </c>
      <c r="H402" s="169">
        <f t="shared" si="212"/>
        <v>0</v>
      </c>
      <c r="I402" s="169">
        <f t="shared" si="212"/>
        <v>0</v>
      </c>
      <c r="J402" s="169">
        <f t="shared" si="212"/>
        <v>0</v>
      </c>
      <c r="K402" s="169">
        <f t="shared" si="212"/>
        <v>0</v>
      </c>
      <c r="L402" s="169">
        <f t="shared" si="212"/>
        <v>0</v>
      </c>
      <c r="M402" s="169">
        <f t="shared" si="212"/>
        <v>0</v>
      </c>
      <c r="N402" s="169">
        <f t="shared" si="212"/>
        <v>0</v>
      </c>
      <c r="O402" s="169">
        <f t="shared" si="212"/>
        <v>0</v>
      </c>
      <c r="P402" s="169">
        <f t="shared" si="212"/>
        <v>0</v>
      </c>
      <c r="Q402" s="169">
        <f t="shared" si="212"/>
        <v>0</v>
      </c>
      <c r="R402" s="169">
        <f t="shared" si="212"/>
        <v>0</v>
      </c>
      <c r="S402" s="169">
        <f t="shared" si="212"/>
        <v>0</v>
      </c>
      <c r="T402" s="169">
        <f t="shared" si="212"/>
        <v>0</v>
      </c>
      <c r="U402" s="169">
        <f t="shared" si="212"/>
        <v>0</v>
      </c>
      <c r="V402" s="169">
        <f t="shared" si="212"/>
        <v>0</v>
      </c>
      <c r="W402" s="169">
        <f t="shared" si="212"/>
        <v>0</v>
      </c>
      <c r="X402" s="169">
        <f t="shared" si="212"/>
        <v>0</v>
      </c>
      <c r="Y402" s="169">
        <f t="shared" si="212"/>
        <v>0</v>
      </c>
      <c r="Z402" s="169">
        <f t="shared" si="212"/>
        <v>0</v>
      </c>
      <c r="AA402" s="169">
        <f t="shared" si="212"/>
        <v>0</v>
      </c>
      <c r="AB402" s="169">
        <f t="shared" si="212"/>
        <v>0</v>
      </c>
      <c r="AC402" s="169">
        <f t="shared" si="212"/>
        <v>0</v>
      </c>
      <c r="AD402" s="169">
        <f t="shared" si="212"/>
        <v>0</v>
      </c>
      <c r="AE402" s="169">
        <f t="shared" si="212"/>
        <v>0</v>
      </c>
      <c r="AF402" s="169">
        <f t="shared" si="212"/>
        <v>0</v>
      </c>
      <c r="AG402" s="169">
        <f t="shared" si="212"/>
        <v>0</v>
      </c>
      <c r="AH402" s="169">
        <f t="shared" si="212"/>
        <v>0</v>
      </c>
      <c r="AI402" s="169">
        <f t="shared" si="212"/>
        <v>0</v>
      </c>
      <c r="AJ402" s="169">
        <f t="shared" si="212"/>
        <v>0</v>
      </c>
      <c r="AK402" s="169">
        <f t="shared" si="212"/>
        <v>0</v>
      </c>
      <c r="AL402" s="169">
        <f t="shared" si="212"/>
        <v>1</v>
      </c>
      <c r="AM402" s="169">
        <f t="shared" si="212"/>
        <v>2</v>
      </c>
      <c r="AN402" s="169">
        <f t="shared" si="212"/>
        <v>3</v>
      </c>
      <c r="AO402" s="169">
        <f t="shared" si="212"/>
        <v>4</v>
      </c>
      <c r="AP402" s="169">
        <f t="shared" si="212"/>
        <v>5</v>
      </c>
    </row>
    <row r="403" spans="1:42" x14ac:dyDescent="0.2">
      <c r="A403" s="101">
        <f t="shared" si="214"/>
        <v>4</v>
      </c>
      <c r="C403" s="169">
        <f t="shared" si="213"/>
        <v>0</v>
      </c>
      <c r="D403" s="169">
        <f t="shared" si="212"/>
        <v>0</v>
      </c>
      <c r="E403" s="169">
        <f t="shared" si="212"/>
        <v>0</v>
      </c>
      <c r="F403" s="169">
        <f t="shared" si="212"/>
        <v>0</v>
      </c>
      <c r="G403" s="169">
        <f t="shared" si="212"/>
        <v>0</v>
      </c>
      <c r="H403" s="169">
        <f t="shared" si="212"/>
        <v>0</v>
      </c>
      <c r="I403" s="169">
        <f t="shared" si="212"/>
        <v>0</v>
      </c>
      <c r="J403" s="169">
        <f t="shared" si="212"/>
        <v>0</v>
      </c>
      <c r="K403" s="169">
        <f t="shared" si="212"/>
        <v>0</v>
      </c>
      <c r="L403" s="169">
        <f t="shared" si="212"/>
        <v>0</v>
      </c>
      <c r="M403" s="169">
        <f t="shared" si="212"/>
        <v>0</v>
      </c>
      <c r="N403" s="169">
        <f t="shared" si="212"/>
        <v>0</v>
      </c>
      <c r="O403" s="169">
        <f t="shared" si="212"/>
        <v>0</v>
      </c>
      <c r="P403" s="169">
        <f t="shared" si="212"/>
        <v>0</v>
      </c>
      <c r="Q403" s="169">
        <f t="shared" si="212"/>
        <v>0</v>
      </c>
      <c r="R403" s="169">
        <f t="shared" si="212"/>
        <v>0</v>
      </c>
      <c r="S403" s="169">
        <f t="shared" si="212"/>
        <v>0</v>
      </c>
      <c r="T403" s="169">
        <f t="shared" si="212"/>
        <v>0</v>
      </c>
      <c r="U403" s="169">
        <f t="shared" si="212"/>
        <v>0</v>
      </c>
      <c r="V403" s="169">
        <f t="shared" si="212"/>
        <v>0</v>
      </c>
      <c r="W403" s="169">
        <f t="shared" si="212"/>
        <v>0</v>
      </c>
      <c r="X403" s="169">
        <f t="shared" si="212"/>
        <v>0</v>
      </c>
      <c r="Y403" s="169">
        <f t="shared" si="212"/>
        <v>0</v>
      </c>
      <c r="Z403" s="169">
        <f t="shared" si="212"/>
        <v>0</v>
      </c>
      <c r="AA403" s="169">
        <f t="shared" si="212"/>
        <v>0</v>
      </c>
      <c r="AB403" s="169">
        <f t="shared" si="212"/>
        <v>0</v>
      </c>
      <c r="AC403" s="169">
        <f t="shared" si="212"/>
        <v>0</v>
      </c>
      <c r="AD403" s="169">
        <f t="shared" si="212"/>
        <v>0</v>
      </c>
      <c r="AE403" s="169">
        <f t="shared" si="212"/>
        <v>0</v>
      </c>
      <c r="AF403" s="169">
        <f t="shared" si="212"/>
        <v>0</v>
      </c>
      <c r="AG403" s="169">
        <f t="shared" si="212"/>
        <v>0</v>
      </c>
      <c r="AH403" s="169">
        <f t="shared" si="212"/>
        <v>0</v>
      </c>
      <c r="AI403" s="169">
        <f t="shared" si="212"/>
        <v>0</v>
      </c>
      <c r="AJ403" s="169">
        <f t="shared" si="212"/>
        <v>0</v>
      </c>
      <c r="AK403" s="169">
        <f t="shared" si="212"/>
        <v>0</v>
      </c>
      <c r="AL403" s="169">
        <f t="shared" si="212"/>
        <v>0</v>
      </c>
      <c r="AM403" s="169">
        <f t="shared" si="212"/>
        <v>0</v>
      </c>
      <c r="AN403" s="169">
        <f t="shared" si="212"/>
        <v>0</v>
      </c>
      <c r="AO403" s="169">
        <f t="shared" si="212"/>
        <v>0</v>
      </c>
      <c r="AP403" s="169">
        <f t="shared" si="212"/>
        <v>0</v>
      </c>
    </row>
    <row r="404" spans="1:42" x14ac:dyDescent="0.2">
      <c r="A404" s="101">
        <f t="shared" si="214"/>
        <v>5</v>
      </c>
      <c r="C404" s="169">
        <f t="shared" si="213"/>
        <v>0</v>
      </c>
      <c r="D404" s="169">
        <f t="shared" si="212"/>
        <v>0</v>
      </c>
      <c r="E404" s="169">
        <f t="shared" si="212"/>
        <v>0</v>
      </c>
      <c r="F404" s="169">
        <f t="shared" si="212"/>
        <v>0</v>
      </c>
      <c r="G404" s="169">
        <f t="shared" si="212"/>
        <v>0</v>
      </c>
      <c r="H404" s="169">
        <f t="shared" si="212"/>
        <v>0</v>
      </c>
      <c r="I404" s="169">
        <f t="shared" si="212"/>
        <v>0</v>
      </c>
      <c r="J404" s="169">
        <f t="shared" si="212"/>
        <v>0</v>
      </c>
      <c r="K404" s="169">
        <f t="shared" si="212"/>
        <v>0</v>
      </c>
      <c r="L404" s="169">
        <f t="shared" si="212"/>
        <v>0</v>
      </c>
      <c r="M404" s="169">
        <f t="shared" si="212"/>
        <v>0</v>
      </c>
      <c r="N404" s="169">
        <f t="shared" si="212"/>
        <v>0</v>
      </c>
      <c r="O404" s="169">
        <f t="shared" si="212"/>
        <v>0</v>
      </c>
      <c r="P404" s="169">
        <f t="shared" si="212"/>
        <v>0</v>
      </c>
      <c r="Q404" s="169">
        <f t="shared" si="212"/>
        <v>0</v>
      </c>
      <c r="R404" s="169">
        <f t="shared" si="212"/>
        <v>0</v>
      </c>
      <c r="S404" s="169">
        <f t="shared" si="212"/>
        <v>0</v>
      </c>
      <c r="T404" s="169">
        <f t="shared" si="212"/>
        <v>0</v>
      </c>
      <c r="U404" s="169">
        <f t="shared" si="212"/>
        <v>0</v>
      </c>
      <c r="V404" s="169">
        <f t="shared" si="212"/>
        <v>0</v>
      </c>
      <c r="W404" s="169">
        <f t="shared" si="212"/>
        <v>0</v>
      </c>
      <c r="X404" s="169">
        <f t="shared" si="212"/>
        <v>0</v>
      </c>
      <c r="Y404" s="169">
        <f t="shared" si="212"/>
        <v>0</v>
      </c>
      <c r="Z404" s="169">
        <f t="shared" si="212"/>
        <v>0</v>
      </c>
      <c r="AA404" s="169">
        <f t="shared" si="212"/>
        <v>0</v>
      </c>
      <c r="AB404" s="169">
        <f t="shared" si="212"/>
        <v>0</v>
      </c>
      <c r="AC404" s="169">
        <f t="shared" si="212"/>
        <v>0</v>
      </c>
      <c r="AD404" s="169">
        <f t="shared" si="212"/>
        <v>0</v>
      </c>
      <c r="AE404" s="169">
        <f t="shared" si="212"/>
        <v>0</v>
      </c>
      <c r="AF404" s="169">
        <f t="shared" si="212"/>
        <v>0</v>
      </c>
      <c r="AG404" s="169">
        <f t="shared" si="212"/>
        <v>0</v>
      </c>
      <c r="AH404" s="169">
        <f t="shared" si="212"/>
        <v>0</v>
      </c>
      <c r="AI404" s="169">
        <f t="shared" si="212"/>
        <v>0</v>
      </c>
      <c r="AJ404" s="169">
        <f t="shared" si="212"/>
        <v>0</v>
      </c>
      <c r="AK404" s="169">
        <f t="shared" si="212"/>
        <v>0</v>
      </c>
      <c r="AL404" s="169">
        <f t="shared" si="212"/>
        <v>0</v>
      </c>
      <c r="AM404" s="169">
        <f t="shared" si="212"/>
        <v>0</v>
      </c>
      <c r="AN404" s="169">
        <f t="shared" si="212"/>
        <v>0</v>
      </c>
      <c r="AO404" s="169">
        <f t="shared" si="212"/>
        <v>0</v>
      </c>
      <c r="AP404" s="169">
        <f t="shared" si="212"/>
        <v>0</v>
      </c>
    </row>
    <row r="405" spans="1:42" x14ac:dyDescent="0.2">
      <c r="A405" s="101">
        <f t="shared" si="214"/>
        <v>6</v>
      </c>
      <c r="C405" s="169">
        <f t="shared" si="213"/>
        <v>0</v>
      </c>
      <c r="D405" s="169">
        <f t="shared" si="212"/>
        <v>0</v>
      </c>
      <c r="E405" s="169">
        <f t="shared" si="212"/>
        <v>0</v>
      </c>
      <c r="F405" s="169">
        <f t="shared" si="212"/>
        <v>0</v>
      </c>
      <c r="G405" s="169">
        <f t="shared" si="212"/>
        <v>0</v>
      </c>
      <c r="H405" s="169">
        <f t="shared" si="212"/>
        <v>0</v>
      </c>
      <c r="I405" s="169">
        <f t="shared" si="212"/>
        <v>0</v>
      </c>
      <c r="J405" s="169">
        <f t="shared" si="212"/>
        <v>0</v>
      </c>
      <c r="K405" s="169">
        <f t="shared" si="212"/>
        <v>0</v>
      </c>
      <c r="L405" s="169">
        <f t="shared" si="212"/>
        <v>0</v>
      </c>
      <c r="M405" s="169">
        <f t="shared" si="212"/>
        <v>0</v>
      </c>
      <c r="N405" s="169">
        <f t="shared" si="212"/>
        <v>0</v>
      </c>
      <c r="O405" s="169">
        <f t="shared" si="212"/>
        <v>0</v>
      </c>
      <c r="P405" s="169">
        <f t="shared" si="212"/>
        <v>0</v>
      </c>
      <c r="Q405" s="169">
        <f t="shared" si="212"/>
        <v>0</v>
      </c>
      <c r="R405" s="169">
        <f t="shared" si="212"/>
        <v>0</v>
      </c>
      <c r="S405" s="169">
        <f t="shared" si="212"/>
        <v>0</v>
      </c>
      <c r="T405" s="169">
        <f t="shared" si="212"/>
        <v>0</v>
      </c>
      <c r="U405" s="169">
        <f t="shared" si="212"/>
        <v>0</v>
      </c>
      <c r="V405" s="169">
        <f t="shared" si="212"/>
        <v>0</v>
      </c>
      <c r="W405" s="169">
        <f t="shared" si="212"/>
        <v>0</v>
      </c>
      <c r="X405" s="169">
        <f t="shared" si="212"/>
        <v>0</v>
      </c>
      <c r="Y405" s="169">
        <f t="shared" si="212"/>
        <v>0</v>
      </c>
      <c r="Z405" s="169">
        <f t="shared" si="212"/>
        <v>0</v>
      </c>
      <c r="AA405" s="169">
        <f t="shared" si="212"/>
        <v>0</v>
      </c>
      <c r="AB405" s="169">
        <f t="shared" si="212"/>
        <v>0</v>
      </c>
      <c r="AC405" s="169">
        <f t="shared" si="212"/>
        <v>0</v>
      </c>
      <c r="AD405" s="169">
        <f t="shared" si="212"/>
        <v>0</v>
      </c>
      <c r="AE405" s="169">
        <f t="shared" si="212"/>
        <v>0</v>
      </c>
      <c r="AF405" s="169">
        <f t="shared" si="212"/>
        <v>0</v>
      </c>
      <c r="AG405" s="169">
        <f t="shared" si="212"/>
        <v>0</v>
      </c>
      <c r="AH405" s="169">
        <f t="shared" si="212"/>
        <v>0</v>
      </c>
      <c r="AI405" s="169">
        <f t="shared" si="212"/>
        <v>0</v>
      </c>
      <c r="AJ405" s="169">
        <f t="shared" si="212"/>
        <v>0</v>
      </c>
      <c r="AK405" s="169">
        <f t="shared" si="212"/>
        <v>0</v>
      </c>
      <c r="AL405" s="169">
        <f t="shared" si="212"/>
        <v>0</v>
      </c>
      <c r="AM405" s="169">
        <f t="shared" si="212"/>
        <v>0</v>
      </c>
      <c r="AN405" s="169">
        <f t="shared" si="212"/>
        <v>0</v>
      </c>
      <c r="AO405" s="169">
        <f t="shared" si="212"/>
        <v>0</v>
      </c>
      <c r="AP405" s="169">
        <f t="shared" si="212"/>
        <v>0</v>
      </c>
    </row>
    <row r="406" spans="1:42" x14ac:dyDescent="0.2">
      <c r="A406" s="101">
        <f t="shared" si="214"/>
        <v>7</v>
      </c>
      <c r="C406" s="169">
        <f t="shared" si="213"/>
        <v>0</v>
      </c>
      <c r="D406" s="169">
        <f t="shared" si="212"/>
        <v>0</v>
      </c>
      <c r="E406" s="169">
        <f t="shared" si="212"/>
        <v>0</v>
      </c>
      <c r="F406" s="169">
        <f t="shared" si="212"/>
        <v>0</v>
      </c>
      <c r="G406" s="169">
        <f t="shared" si="212"/>
        <v>0</v>
      </c>
      <c r="H406" s="169">
        <f t="shared" si="212"/>
        <v>0</v>
      </c>
      <c r="I406" s="169">
        <f t="shared" si="212"/>
        <v>0</v>
      </c>
      <c r="J406" s="169">
        <f t="shared" si="212"/>
        <v>0</v>
      </c>
      <c r="K406" s="169">
        <f t="shared" si="212"/>
        <v>0</v>
      </c>
      <c r="L406" s="169">
        <f t="shared" si="212"/>
        <v>0</v>
      </c>
      <c r="M406" s="169">
        <f t="shared" si="212"/>
        <v>0</v>
      </c>
      <c r="N406" s="169">
        <f t="shared" si="212"/>
        <v>0</v>
      </c>
      <c r="O406" s="169">
        <f t="shared" si="212"/>
        <v>0</v>
      </c>
      <c r="P406" s="169">
        <f t="shared" si="212"/>
        <v>0</v>
      </c>
      <c r="Q406" s="169">
        <f t="shared" si="212"/>
        <v>0</v>
      </c>
      <c r="R406" s="169">
        <f t="shared" si="212"/>
        <v>0</v>
      </c>
      <c r="S406" s="169">
        <f t="shared" si="212"/>
        <v>0</v>
      </c>
      <c r="T406" s="169">
        <f t="shared" si="212"/>
        <v>0</v>
      </c>
      <c r="U406" s="169">
        <f t="shared" si="212"/>
        <v>0</v>
      </c>
      <c r="V406" s="169">
        <f t="shared" si="212"/>
        <v>0</v>
      </c>
      <c r="W406" s="169">
        <f t="shared" si="212"/>
        <v>0</v>
      </c>
      <c r="X406" s="169">
        <f t="shared" si="212"/>
        <v>0</v>
      </c>
      <c r="Y406" s="169">
        <f t="shared" ref="Y406:AP406" si="215">Y272</f>
        <v>0</v>
      </c>
      <c r="Z406" s="169">
        <f t="shared" si="215"/>
        <v>0</v>
      </c>
      <c r="AA406" s="169">
        <f t="shared" si="215"/>
        <v>0</v>
      </c>
      <c r="AB406" s="169">
        <f t="shared" si="215"/>
        <v>0</v>
      </c>
      <c r="AC406" s="169">
        <f t="shared" si="215"/>
        <v>0</v>
      </c>
      <c r="AD406" s="169">
        <f t="shared" si="215"/>
        <v>0</v>
      </c>
      <c r="AE406" s="169">
        <f t="shared" si="215"/>
        <v>0</v>
      </c>
      <c r="AF406" s="169">
        <f t="shared" si="215"/>
        <v>0</v>
      </c>
      <c r="AG406" s="169">
        <f t="shared" si="215"/>
        <v>0</v>
      </c>
      <c r="AH406" s="169">
        <f t="shared" si="215"/>
        <v>0</v>
      </c>
      <c r="AI406" s="169">
        <f t="shared" si="215"/>
        <v>0</v>
      </c>
      <c r="AJ406" s="169">
        <f t="shared" si="215"/>
        <v>0</v>
      </c>
      <c r="AK406" s="169">
        <f t="shared" si="215"/>
        <v>0</v>
      </c>
      <c r="AL406" s="169">
        <f t="shared" si="215"/>
        <v>0</v>
      </c>
      <c r="AM406" s="169">
        <f t="shared" si="215"/>
        <v>0</v>
      </c>
      <c r="AN406" s="169">
        <f t="shared" si="215"/>
        <v>0</v>
      </c>
      <c r="AO406" s="169">
        <f t="shared" si="215"/>
        <v>0</v>
      </c>
      <c r="AP406" s="169">
        <f t="shared" si="215"/>
        <v>0</v>
      </c>
    </row>
    <row r="407" spans="1:42" x14ac:dyDescent="0.2">
      <c r="A407" s="101">
        <f t="shared" si="214"/>
        <v>8</v>
      </c>
      <c r="C407" s="169">
        <f t="shared" si="213"/>
        <v>0</v>
      </c>
      <c r="D407" s="169">
        <f t="shared" si="213"/>
        <v>0</v>
      </c>
      <c r="E407" s="169">
        <f t="shared" si="213"/>
        <v>0</v>
      </c>
      <c r="F407" s="169">
        <f t="shared" si="213"/>
        <v>0</v>
      </c>
      <c r="G407" s="169">
        <f t="shared" si="213"/>
        <v>0</v>
      </c>
      <c r="H407" s="169">
        <f t="shared" si="213"/>
        <v>0</v>
      </c>
      <c r="I407" s="169">
        <f t="shared" si="213"/>
        <v>0</v>
      </c>
      <c r="J407" s="169">
        <f t="shared" si="213"/>
        <v>0</v>
      </c>
      <c r="K407" s="169">
        <f t="shared" si="213"/>
        <v>0</v>
      </c>
      <c r="L407" s="169">
        <f t="shared" si="213"/>
        <v>0</v>
      </c>
      <c r="M407" s="169">
        <f t="shared" si="213"/>
        <v>0</v>
      </c>
      <c r="N407" s="169">
        <f t="shared" si="213"/>
        <v>0</v>
      </c>
      <c r="O407" s="169">
        <f t="shared" si="213"/>
        <v>0</v>
      </c>
      <c r="P407" s="169">
        <f t="shared" si="213"/>
        <v>0</v>
      </c>
      <c r="Q407" s="169">
        <f t="shared" si="213"/>
        <v>0</v>
      </c>
      <c r="R407" s="169">
        <f t="shared" si="213"/>
        <v>0</v>
      </c>
      <c r="S407" s="169">
        <f t="shared" ref="S407:AP409" si="216">S273</f>
        <v>0</v>
      </c>
      <c r="T407" s="169">
        <f t="shared" si="216"/>
        <v>0</v>
      </c>
      <c r="U407" s="169">
        <f t="shared" si="216"/>
        <v>0</v>
      </c>
      <c r="V407" s="169">
        <f t="shared" si="216"/>
        <v>0</v>
      </c>
      <c r="W407" s="169">
        <f t="shared" si="216"/>
        <v>0</v>
      </c>
      <c r="X407" s="169">
        <f t="shared" si="216"/>
        <v>0</v>
      </c>
      <c r="Y407" s="169">
        <f t="shared" si="216"/>
        <v>0</v>
      </c>
      <c r="Z407" s="169">
        <f t="shared" si="216"/>
        <v>0</v>
      </c>
      <c r="AA407" s="169">
        <f t="shared" si="216"/>
        <v>0</v>
      </c>
      <c r="AB407" s="169">
        <f t="shared" si="216"/>
        <v>0</v>
      </c>
      <c r="AC407" s="169">
        <f t="shared" si="216"/>
        <v>0</v>
      </c>
      <c r="AD407" s="169">
        <f t="shared" si="216"/>
        <v>0</v>
      </c>
      <c r="AE407" s="169">
        <f t="shared" si="216"/>
        <v>0</v>
      </c>
      <c r="AF407" s="169">
        <f t="shared" si="216"/>
        <v>0</v>
      </c>
      <c r="AG407" s="169">
        <f t="shared" si="216"/>
        <v>0</v>
      </c>
      <c r="AH407" s="169">
        <f t="shared" si="216"/>
        <v>0</v>
      </c>
      <c r="AI407" s="169">
        <f t="shared" si="216"/>
        <v>0</v>
      </c>
      <c r="AJ407" s="169">
        <f t="shared" si="216"/>
        <v>0</v>
      </c>
      <c r="AK407" s="169">
        <f t="shared" si="216"/>
        <v>0</v>
      </c>
      <c r="AL407" s="169">
        <f t="shared" si="216"/>
        <v>0</v>
      </c>
      <c r="AM407" s="169">
        <f t="shared" si="216"/>
        <v>0</v>
      </c>
      <c r="AN407" s="169">
        <f t="shared" si="216"/>
        <v>0</v>
      </c>
      <c r="AO407" s="169">
        <f t="shared" si="216"/>
        <v>0</v>
      </c>
      <c r="AP407" s="169">
        <f t="shared" si="216"/>
        <v>0</v>
      </c>
    </row>
    <row r="408" spans="1:42" x14ac:dyDescent="0.2">
      <c r="A408" s="101">
        <f>A407+1</f>
        <v>9</v>
      </c>
      <c r="C408" s="169">
        <f t="shared" si="213"/>
        <v>0</v>
      </c>
      <c r="D408" s="169">
        <f t="shared" si="213"/>
        <v>0</v>
      </c>
      <c r="E408" s="169">
        <f t="shared" si="213"/>
        <v>0</v>
      </c>
      <c r="F408" s="169">
        <f t="shared" si="213"/>
        <v>0</v>
      </c>
      <c r="G408" s="169">
        <f t="shared" si="213"/>
        <v>0</v>
      </c>
      <c r="H408" s="169">
        <f t="shared" si="213"/>
        <v>0</v>
      </c>
      <c r="I408" s="169">
        <f t="shared" si="213"/>
        <v>0</v>
      </c>
      <c r="J408" s="169">
        <f t="shared" si="213"/>
        <v>0</v>
      </c>
      <c r="K408" s="169">
        <f t="shared" si="213"/>
        <v>0</v>
      </c>
      <c r="L408" s="169">
        <f t="shared" si="213"/>
        <v>0</v>
      </c>
      <c r="M408" s="169">
        <f t="shared" si="213"/>
        <v>0</v>
      </c>
      <c r="N408" s="169">
        <f t="shared" si="213"/>
        <v>0</v>
      </c>
      <c r="O408" s="169">
        <f t="shared" si="213"/>
        <v>0</v>
      </c>
      <c r="P408" s="169">
        <f t="shared" si="213"/>
        <v>0</v>
      </c>
      <c r="Q408" s="169">
        <f t="shared" si="213"/>
        <v>0</v>
      </c>
      <c r="R408" s="169">
        <f t="shared" si="213"/>
        <v>0</v>
      </c>
      <c r="S408" s="169">
        <f t="shared" si="216"/>
        <v>0</v>
      </c>
      <c r="T408" s="169">
        <f t="shared" si="216"/>
        <v>0</v>
      </c>
      <c r="U408" s="169">
        <f t="shared" si="216"/>
        <v>0</v>
      </c>
      <c r="V408" s="169">
        <f t="shared" si="216"/>
        <v>0</v>
      </c>
      <c r="W408" s="169">
        <f t="shared" si="216"/>
        <v>0</v>
      </c>
      <c r="X408" s="169">
        <f t="shared" si="216"/>
        <v>0</v>
      </c>
      <c r="Y408" s="169">
        <f t="shared" si="216"/>
        <v>0</v>
      </c>
      <c r="Z408" s="169">
        <f t="shared" si="216"/>
        <v>0</v>
      </c>
      <c r="AA408" s="169">
        <f t="shared" si="216"/>
        <v>0</v>
      </c>
      <c r="AB408" s="169">
        <f t="shared" si="216"/>
        <v>0</v>
      </c>
      <c r="AC408" s="169">
        <f t="shared" si="216"/>
        <v>0</v>
      </c>
      <c r="AD408" s="169">
        <f t="shared" si="216"/>
        <v>0</v>
      </c>
      <c r="AE408" s="169">
        <f t="shared" si="216"/>
        <v>0</v>
      </c>
      <c r="AF408" s="169">
        <f t="shared" si="216"/>
        <v>0</v>
      </c>
      <c r="AG408" s="169">
        <f t="shared" si="216"/>
        <v>0</v>
      </c>
      <c r="AH408" s="169">
        <f t="shared" si="216"/>
        <v>0</v>
      </c>
      <c r="AI408" s="169">
        <f t="shared" si="216"/>
        <v>0</v>
      </c>
      <c r="AJ408" s="169">
        <f t="shared" si="216"/>
        <v>0</v>
      </c>
      <c r="AK408" s="169">
        <f t="shared" si="216"/>
        <v>0</v>
      </c>
      <c r="AL408" s="169">
        <f t="shared" si="216"/>
        <v>0</v>
      </c>
      <c r="AM408" s="169">
        <f t="shared" si="216"/>
        <v>0</v>
      </c>
      <c r="AN408" s="169">
        <f t="shared" si="216"/>
        <v>0</v>
      </c>
      <c r="AO408" s="169">
        <f t="shared" si="216"/>
        <v>0</v>
      </c>
      <c r="AP408" s="169">
        <f t="shared" si="216"/>
        <v>0</v>
      </c>
    </row>
    <row r="409" spans="1:42" x14ac:dyDescent="0.2">
      <c r="A409" s="101">
        <f t="shared" ref="A409" si="217">A408+1</f>
        <v>10</v>
      </c>
      <c r="C409" s="169">
        <f t="shared" si="213"/>
        <v>0</v>
      </c>
      <c r="D409" s="169">
        <f t="shared" si="213"/>
        <v>0</v>
      </c>
      <c r="E409" s="169">
        <f t="shared" si="213"/>
        <v>0</v>
      </c>
      <c r="F409" s="169">
        <f t="shared" si="213"/>
        <v>0</v>
      </c>
      <c r="G409" s="169">
        <f t="shared" si="213"/>
        <v>0</v>
      </c>
      <c r="H409" s="169">
        <f t="shared" si="213"/>
        <v>0</v>
      </c>
      <c r="I409" s="169">
        <f t="shared" si="213"/>
        <v>0</v>
      </c>
      <c r="J409" s="169">
        <f t="shared" si="213"/>
        <v>0</v>
      </c>
      <c r="K409" s="169">
        <f t="shared" si="213"/>
        <v>0</v>
      </c>
      <c r="L409" s="169">
        <f t="shared" si="213"/>
        <v>0</v>
      </c>
      <c r="M409" s="169">
        <f t="shared" si="213"/>
        <v>0</v>
      </c>
      <c r="N409" s="169">
        <f t="shared" si="213"/>
        <v>0</v>
      </c>
      <c r="O409" s="169">
        <f t="shared" si="213"/>
        <v>0</v>
      </c>
      <c r="P409" s="169">
        <f t="shared" si="213"/>
        <v>0</v>
      </c>
      <c r="Q409" s="169">
        <f t="shared" si="213"/>
        <v>0</v>
      </c>
      <c r="R409" s="169">
        <f t="shared" si="213"/>
        <v>0</v>
      </c>
      <c r="S409" s="169">
        <f t="shared" si="216"/>
        <v>0</v>
      </c>
      <c r="T409" s="169">
        <f t="shared" si="216"/>
        <v>0</v>
      </c>
      <c r="U409" s="169">
        <f t="shared" si="216"/>
        <v>0</v>
      </c>
      <c r="V409" s="169">
        <f t="shared" si="216"/>
        <v>0</v>
      </c>
      <c r="W409" s="169">
        <f t="shared" si="216"/>
        <v>0</v>
      </c>
      <c r="X409" s="169">
        <f t="shared" si="216"/>
        <v>0</v>
      </c>
      <c r="Y409" s="169">
        <f t="shared" si="216"/>
        <v>0</v>
      </c>
      <c r="Z409" s="169">
        <f t="shared" si="216"/>
        <v>0</v>
      </c>
      <c r="AA409" s="169">
        <f t="shared" si="216"/>
        <v>0</v>
      </c>
      <c r="AB409" s="169">
        <f t="shared" si="216"/>
        <v>0</v>
      </c>
      <c r="AC409" s="169">
        <f t="shared" si="216"/>
        <v>0</v>
      </c>
      <c r="AD409" s="169">
        <f t="shared" si="216"/>
        <v>0</v>
      </c>
      <c r="AE409" s="169">
        <f t="shared" si="216"/>
        <v>0</v>
      </c>
      <c r="AF409" s="169">
        <f t="shared" si="216"/>
        <v>0</v>
      </c>
      <c r="AG409" s="169">
        <f t="shared" si="216"/>
        <v>0</v>
      </c>
      <c r="AH409" s="169">
        <f t="shared" si="216"/>
        <v>0</v>
      </c>
      <c r="AI409" s="169">
        <f t="shared" si="216"/>
        <v>0</v>
      </c>
      <c r="AJ409" s="169">
        <f t="shared" si="216"/>
        <v>0</v>
      </c>
      <c r="AK409" s="169">
        <f t="shared" si="216"/>
        <v>0</v>
      </c>
      <c r="AL409" s="169">
        <f t="shared" si="216"/>
        <v>0</v>
      </c>
      <c r="AM409" s="169">
        <f t="shared" si="216"/>
        <v>0</v>
      </c>
      <c r="AN409" s="169">
        <f t="shared" si="216"/>
        <v>0</v>
      </c>
      <c r="AO409" s="169">
        <f t="shared" si="216"/>
        <v>0</v>
      </c>
      <c r="AP409" s="169">
        <f t="shared" si="216"/>
        <v>0</v>
      </c>
    </row>
    <row r="410" spans="1:42" x14ac:dyDescent="0.2">
      <c r="A410" s="187"/>
      <c r="C410" s="169"/>
      <c r="D410" s="169"/>
      <c r="E410" s="169"/>
      <c r="F410" s="169"/>
      <c r="G410" s="169"/>
      <c r="H410" s="169"/>
      <c r="I410" s="169"/>
      <c r="J410" s="169"/>
      <c r="K410" s="169"/>
      <c r="L410" s="169"/>
      <c r="M410" s="169"/>
      <c r="N410" s="169"/>
      <c r="O410" s="169"/>
      <c r="P410" s="169"/>
      <c r="Q410" s="169"/>
      <c r="R410" s="169"/>
      <c r="S410" s="169"/>
      <c r="T410" s="169"/>
      <c r="U410" s="169"/>
      <c r="V410" s="169"/>
      <c r="W410" s="169"/>
      <c r="X410" s="169"/>
      <c r="Y410" s="169"/>
      <c r="Z410" s="169"/>
      <c r="AA410" s="169"/>
      <c r="AB410" s="169"/>
      <c r="AC410" s="169"/>
      <c r="AD410" s="169"/>
      <c r="AE410" s="169"/>
      <c r="AF410" s="169"/>
      <c r="AG410" s="169"/>
      <c r="AH410" s="169"/>
      <c r="AI410" s="169"/>
      <c r="AJ410" s="169"/>
      <c r="AK410" s="169"/>
      <c r="AL410" s="169"/>
      <c r="AM410" s="169"/>
      <c r="AN410" s="169"/>
      <c r="AO410" s="169"/>
      <c r="AP410" s="169"/>
    </row>
    <row r="411" spans="1:42" x14ac:dyDescent="0.2">
      <c r="A411" s="187" t="s">
        <v>196</v>
      </c>
      <c r="C411" s="169"/>
      <c r="D411" s="169"/>
      <c r="E411" s="169"/>
      <c r="F411" s="169"/>
      <c r="G411" s="169"/>
      <c r="H411" s="169"/>
      <c r="I411" s="169"/>
      <c r="J411" s="169"/>
      <c r="K411" s="169"/>
      <c r="L411" s="169"/>
      <c r="M411" s="169"/>
      <c r="N411" s="169"/>
      <c r="O411" s="169"/>
      <c r="P411" s="169"/>
      <c r="Q411" s="169"/>
      <c r="R411" s="169"/>
      <c r="S411" s="169"/>
      <c r="T411" s="169"/>
      <c r="U411" s="169"/>
      <c r="V411" s="169"/>
      <c r="W411" s="169"/>
      <c r="X411" s="169"/>
      <c r="Y411" s="169"/>
      <c r="Z411" s="169"/>
      <c r="AA411" s="169"/>
      <c r="AB411" s="169"/>
      <c r="AC411" s="169"/>
      <c r="AD411" s="169"/>
      <c r="AE411" s="169"/>
      <c r="AF411" s="169"/>
      <c r="AG411" s="169"/>
      <c r="AH411" s="169"/>
      <c r="AI411" s="169"/>
      <c r="AJ411" s="169"/>
      <c r="AK411" s="169"/>
      <c r="AL411" s="169"/>
      <c r="AM411" s="169"/>
      <c r="AN411" s="169"/>
      <c r="AO411" s="169"/>
      <c r="AP411" s="169"/>
    </row>
    <row r="412" spans="1:42" x14ac:dyDescent="0.2">
      <c r="A412" s="101">
        <v>1</v>
      </c>
      <c r="B412" s="179">
        <f t="shared" ref="B412:B421" si="218">SUM(C412:AP412)</f>
        <v>2944872.3435013141</v>
      </c>
      <c r="C412" s="208">
        <f t="shared" ref="C412:AP412" si="219">LOOKUP(C400,$B$395:$AP$395,$B$396:$AP$396)*$B611</f>
        <v>0</v>
      </c>
      <c r="D412" s="169">
        <f t="shared" si="219"/>
        <v>0</v>
      </c>
      <c r="E412" s="169">
        <f t="shared" si="219"/>
        <v>0</v>
      </c>
      <c r="F412" s="169">
        <f t="shared" si="219"/>
        <v>0</v>
      </c>
      <c r="G412" s="169">
        <f t="shared" si="219"/>
        <v>0</v>
      </c>
      <c r="H412" s="169">
        <f t="shared" si="219"/>
        <v>0</v>
      </c>
      <c r="I412" s="169">
        <f t="shared" si="219"/>
        <v>0</v>
      </c>
      <c r="J412" s="169">
        <f t="shared" si="219"/>
        <v>0</v>
      </c>
      <c r="K412" s="169">
        <f t="shared" si="219"/>
        <v>0</v>
      </c>
      <c r="L412" s="169">
        <f t="shared" si="219"/>
        <v>0</v>
      </c>
      <c r="M412" s="169">
        <f t="shared" si="219"/>
        <v>0</v>
      </c>
      <c r="N412" s="169">
        <f t="shared" si="219"/>
        <v>588974.46870026283</v>
      </c>
      <c r="O412" s="169">
        <f t="shared" si="219"/>
        <v>942359.14992042049</v>
      </c>
      <c r="P412" s="169">
        <f t="shared" si="219"/>
        <v>565415.48995225236</v>
      </c>
      <c r="Q412" s="169">
        <f t="shared" si="219"/>
        <v>339249.29397135135</v>
      </c>
      <c r="R412" s="169">
        <f t="shared" si="219"/>
        <v>339249.29397135135</v>
      </c>
      <c r="S412" s="169">
        <f t="shared" si="219"/>
        <v>169624.64698567567</v>
      </c>
      <c r="T412" s="169">
        <f t="shared" si="219"/>
        <v>0</v>
      </c>
      <c r="U412" s="169">
        <f t="shared" si="219"/>
        <v>0</v>
      </c>
      <c r="V412" s="169">
        <f t="shared" si="219"/>
        <v>0</v>
      </c>
      <c r="W412" s="169">
        <f t="shared" si="219"/>
        <v>0</v>
      </c>
      <c r="X412" s="169">
        <f t="shared" si="219"/>
        <v>0</v>
      </c>
      <c r="Y412" s="169">
        <f t="shared" si="219"/>
        <v>0</v>
      </c>
      <c r="Z412" s="169">
        <f t="shared" si="219"/>
        <v>0</v>
      </c>
      <c r="AA412" s="169">
        <f t="shared" si="219"/>
        <v>0</v>
      </c>
      <c r="AB412" s="169">
        <f t="shared" si="219"/>
        <v>0</v>
      </c>
      <c r="AC412" s="169">
        <f t="shared" si="219"/>
        <v>0</v>
      </c>
      <c r="AD412" s="169">
        <f t="shared" si="219"/>
        <v>0</v>
      </c>
      <c r="AE412" s="169">
        <f t="shared" si="219"/>
        <v>0</v>
      </c>
      <c r="AF412" s="169">
        <f t="shared" si="219"/>
        <v>0</v>
      </c>
      <c r="AG412" s="169">
        <f t="shared" si="219"/>
        <v>0</v>
      </c>
      <c r="AH412" s="169">
        <f t="shared" si="219"/>
        <v>0</v>
      </c>
      <c r="AI412" s="169">
        <f t="shared" si="219"/>
        <v>0</v>
      </c>
      <c r="AJ412" s="169">
        <f t="shared" si="219"/>
        <v>0</v>
      </c>
      <c r="AK412" s="169">
        <f t="shared" si="219"/>
        <v>0</v>
      </c>
      <c r="AL412" s="169">
        <f t="shared" si="219"/>
        <v>0</v>
      </c>
      <c r="AM412" s="169">
        <f t="shared" si="219"/>
        <v>0</v>
      </c>
      <c r="AN412" s="169">
        <f t="shared" si="219"/>
        <v>0</v>
      </c>
      <c r="AO412" s="169">
        <f t="shared" si="219"/>
        <v>0</v>
      </c>
      <c r="AP412" s="169">
        <f t="shared" si="219"/>
        <v>0</v>
      </c>
    </row>
    <row r="413" spans="1:42" x14ac:dyDescent="0.2">
      <c r="A413" s="101">
        <f>A412+1</f>
        <v>2</v>
      </c>
      <c r="B413" s="179">
        <f t="shared" si="218"/>
        <v>3520942.886524681</v>
      </c>
      <c r="C413" s="208">
        <f t="shared" ref="C413:AP413" si="220">LOOKUP(C401,$B$395:$AP$395,$B$396:$AP$396)*$B612</f>
        <v>0</v>
      </c>
      <c r="D413" s="169">
        <f t="shared" si="220"/>
        <v>0</v>
      </c>
      <c r="E413" s="169">
        <f t="shared" si="220"/>
        <v>0</v>
      </c>
      <c r="F413" s="169">
        <f t="shared" si="220"/>
        <v>0</v>
      </c>
      <c r="G413" s="169">
        <f t="shared" si="220"/>
        <v>0</v>
      </c>
      <c r="H413" s="169">
        <f t="shared" si="220"/>
        <v>0</v>
      </c>
      <c r="I413" s="169">
        <f t="shared" si="220"/>
        <v>0</v>
      </c>
      <c r="J413" s="169">
        <f t="shared" si="220"/>
        <v>0</v>
      </c>
      <c r="K413" s="169">
        <f t="shared" si="220"/>
        <v>0</v>
      </c>
      <c r="L413" s="169">
        <f t="shared" si="220"/>
        <v>0</v>
      </c>
      <c r="M413" s="169">
        <f t="shared" si="220"/>
        <v>0</v>
      </c>
      <c r="N413" s="169">
        <f t="shared" si="220"/>
        <v>0</v>
      </c>
      <c r="O413" s="169">
        <f t="shared" si="220"/>
        <v>0</v>
      </c>
      <c r="P413" s="169">
        <f t="shared" si="220"/>
        <v>0</v>
      </c>
      <c r="Q413" s="169">
        <f t="shared" si="220"/>
        <v>0</v>
      </c>
      <c r="R413" s="169">
        <f t="shared" si="220"/>
        <v>0</v>
      </c>
      <c r="S413" s="169">
        <f t="shared" si="220"/>
        <v>0</v>
      </c>
      <c r="T413" s="169">
        <f t="shared" si="220"/>
        <v>0</v>
      </c>
      <c r="U413" s="169">
        <f t="shared" si="220"/>
        <v>0</v>
      </c>
      <c r="V413" s="169">
        <f t="shared" si="220"/>
        <v>0</v>
      </c>
      <c r="W413" s="169">
        <f t="shared" si="220"/>
        <v>0</v>
      </c>
      <c r="X413" s="169">
        <f t="shared" si="220"/>
        <v>0</v>
      </c>
      <c r="Y413" s="169">
        <f t="shared" si="220"/>
        <v>0</v>
      </c>
      <c r="Z413" s="169">
        <f t="shared" si="220"/>
        <v>704188.57730493625</v>
      </c>
      <c r="AA413" s="169">
        <f t="shared" si="220"/>
        <v>1126701.7236878979</v>
      </c>
      <c r="AB413" s="169">
        <f t="shared" si="220"/>
        <v>676021.03421273874</v>
      </c>
      <c r="AC413" s="169">
        <f t="shared" si="220"/>
        <v>405612.62052764324</v>
      </c>
      <c r="AD413" s="169">
        <f t="shared" si="220"/>
        <v>405612.62052764324</v>
      </c>
      <c r="AE413" s="169">
        <f t="shared" si="220"/>
        <v>202806.31026382162</v>
      </c>
      <c r="AF413" s="169">
        <f t="shared" si="220"/>
        <v>0</v>
      </c>
      <c r="AG413" s="169">
        <f t="shared" si="220"/>
        <v>0</v>
      </c>
      <c r="AH413" s="169">
        <f t="shared" si="220"/>
        <v>0</v>
      </c>
      <c r="AI413" s="169">
        <f t="shared" si="220"/>
        <v>0</v>
      </c>
      <c r="AJ413" s="169">
        <f t="shared" si="220"/>
        <v>0</v>
      </c>
      <c r="AK413" s="169">
        <f t="shared" si="220"/>
        <v>0</v>
      </c>
      <c r="AL413" s="169">
        <f t="shared" si="220"/>
        <v>0</v>
      </c>
      <c r="AM413" s="169">
        <f t="shared" si="220"/>
        <v>0</v>
      </c>
      <c r="AN413" s="169">
        <f t="shared" si="220"/>
        <v>0</v>
      </c>
      <c r="AO413" s="169">
        <f t="shared" si="220"/>
        <v>0</v>
      </c>
      <c r="AP413" s="169">
        <f t="shared" si="220"/>
        <v>0</v>
      </c>
    </row>
    <row r="414" spans="1:42" x14ac:dyDescent="0.2">
      <c r="A414" s="101">
        <f t="shared" ref="A414:A419" si="221">A413+1</f>
        <v>3</v>
      </c>
      <c r="B414" s="179">
        <f t="shared" si="218"/>
        <v>3967224.3859686418</v>
      </c>
      <c r="C414" s="208">
        <f t="shared" ref="C414:AP414" si="222">LOOKUP(C402,$B$395:$AP$395,$B$396:$AP$396)*$B613</f>
        <v>0</v>
      </c>
      <c r="D414" s="169">
        <f t="shared" si="222"/>
        <v>0</v>
      </c>
      <c r="E414" s="169">
        <f t="shared" si="222"/>
        <v>0</v>
      </c>
      <c r="F414" s="169">
        <f t="shared" si="222"/>
        <v>0</v>
      </c>
      <c r="G414" s="169">
        <f t="shared" si="222"/>
        <v>0</v>
      </c>
      <c r="H414" s="169">
        <f t="shared" si="222"/>
        <v>0</v>
      </c>
      <c r="I414" s="169">
        <f t="shared" si="222"/>
        <v>0</v>
      </c>
      <c r="J414" s="169">
        <f t="shared" si="222"/>
        <v>0</v>
      </c>
      <c r="K414" s="169">
        <f t="shared" si="222"/>
        <v>0</v>
      </c>
      <c r="L414" s="169">
        <f t="shared" si="222"/>
        <v>0</v>
      </c>
      <c r="M414" s="169">
        <f t="shared" si="222"/>
        <v>0</v>
      </c>
      <c r="N414" s="169">
        <f t="shared" si="222"/>
        <v>0</v>
      </c>
      <c r="O414" s="169">
        <f t="shared" si="222"/>
        <v>0</v>
      </c>
      <c r="P414" s="169">
        <f t="shared" si="222"/>
        <v>0</v>
      </c>
      <c r="Q414" s="169">
        <f t="shared" si="222"/>
        <v>0</v>
      </c>
      <c r="R414" s="169">
        <f t="shared" si="222"/>
        <v>0</v>
      </c>
      <c r="S414" s="169">
        <f t="shared" si="222"/>
        <v>0</v>
      </c>
      <c r="T414" s="169">
        <f t="shared" si="222"/>
        <v>0</v>
      </c>
      <c r="U414" s="169">
        <f t="shared" si="222"/>
        <v>0</v>
      </c>
      <c r="V414" s="169">
        <f t="shared" si="222"/>
        <v>0</v>
      </c>
      <c r="W414" s="169">
        <f t="shared" si="222"/>
        <v>0</v>
      </c>
      <c r="X414" s="169">
        <f t="shared" si="222"/>
        <v>0</v>
      </c>
      <c r="Y414" s="169">
        <f t="shared" si="222"/>
        <v>0</v>
      </c>
      <c r="Z414" s="169">
        <f t="shared" si="222"/>
        <v>0</v>
      </c>
      <c r="AA414" s="169">
        <f t="shared" si="222"/>
        <v>0</v>
      </c>
      <c r="AB414" s="169">
        <f t="shared" si="222"/>
        <v>0</v>
      </c>
      <c r="AC414" s="169">
        <f t="shared" si="222"/>
        <v>0</v>
      </c>
      <c r="AD414" s="169">
        <f t="shared" si="222"/>
        <v>0</v>
      </c>
      <c r="AE414" s="169">
        <f t="shared" si="222"/>
        <v>0</v>
      </c>
      <c r="AF414" s="169">
        <f t="shared" si="222"/>
        <v>0</v>
      </c>
      <c r="AG414" s="169">
        <f t="shared" si="222"/>
        <v>0</v>
      </c>
      <c r="AH414" s="169">
        <f t="shared" si="222"/>
        <v>0</v>
      </c>
      <c r="AI414" s="169">
        <f t="shared" si="222"/>
        <v>0</v>
      </c>
      <c r="AJ414" s="169">
        <f t="shared" si="222"/>
        <v>0</v>
      </c>
      <c r="AK414" s="169">
        <f t="shared" si="222"/>
        <v>0</v>
      </c>
      <c r="AL414" s="169">
        <f t="shared" si="222"/>
        <v>841940.65916142659</v>
      </c>
      <c r="AM414" s="169">
        <f t="shared" si="222"/>
        <v>1347105.0546582823</v>
      </c>
      <c r="AN414" s="169">
        <f t="shared" si="222"/>
        <v>808263.03279496951</v>
      </c>
      <c r="AO414" s="169">
        <f t="shared" si="222"/>
        <v>484957.81967698166</v>
      </c>
      <c r="AP414" s="169">
        <f t="shared" si="222"/>
        <v>484957.81967698166</v>
      </c>
    </row>
    <row r="415" spans="1:42" x14ac:dyDescent="0.2">
      <c r="A415" s="101">
        <f t="shared" si="221"/>
        <v>4</v>
      </c>
      <c r="B415" s="179">
        <f t="shared" si="218"/>
        <v>0</v>
      </c>
      <c r="C415" s="208">
        <f t="shared" ref="C415:AP415" si="223">LOOKUP(C403,$B$395:$AP$395,$B$396:$AP$396)*$B614</f>
        <v>0</v>
      </c>
      <c r="D415" s="169">
        <f t="shared" si="223"/>
        <v>0</v>
      </c>
      <c r="E415" s="169">
        <f t="shared" si="223"/>
        <v>0</v>
      </c>
      <c r="F415" s="169">
        <f t="shared" si="223"/>
        <v>0</v>
      </c>
      <c r="G415" s="169">
        <f t="shared" si="223"/>
        <v>0</v>
      </c>
      <c r="H415" s="169">
        <f t="shared" si="223"/>
        <v>0</v>
      </c>
      <c r="I415" s="169">
        <f t="shared" si="223"/>
        <v>0</v>
      </c>
      <c r="J415" s="169">
        <f t="shared" si="223"/>
        <v>0</v>
      </c>
      <c r="K415" s="169">
        <f t="shared" si="223"/>
        <v>0</v>
      </c>
      <c r="L415" s="169">
        <f t="shared" si="223"/>
        <v>0</v>
      </c>
      <c r="M415" s="169">
        <f t="shared" si="223"/>
        <v>0</v>
      </c>
      <c r="N415" s="169">
        <f t="shared" si="223"/>
        <v>0</v>
      </c>
      <c r="O415" s="169">
        <f t="shared" si="223"/>
        <v>0</v>
      </c>
      <c r="P415" s="169">
        <f t="shared" si="223"/>
        <v>0</v>
      </c>
      <c r="Q415" s="169">
        <f t="shared" si="223"/>
        <v>0</v>
      </c>
      <c r="R415" s="169">
        <f t="shared" si="223"/>
        <v>0</v>
      </c>
      <c r="S415" s="169">
        <f t="shared" si="223"/>
        <v>0</v>
      </c>
      <c r="T415" s="169">
        <f t="shared" si="223"/>
        <v>0</v>
      </c>
      <c r="U415" s="169">
        <f t="shared" si="223"/>
        <v>0</v>
      </c>
      <c r="V415" s="169">
        <f t="shared" si="223"/>
        <v>0</v>
      </c>
      <c r="W415" s="169">
        <f t="shared" si="223"/>
        <v>0</v>
      </c>
      <c r="X415" s="169">
        <f t="shared" si="223"/>
        <v>0</v>
      </c>
      <c r="Y415" s="169">
        <f t="shared" si="223"/>
        <v>0</v>
      </c>
      <c r="Z415" s="169">
        <f t="shared" si="223"/>
        <v>0</v>
      </c>
      <c r="AA415" s="169">
        <f t="shared" si="223"/>
        <v>0</v>
      </c>
      <c r="AB415" s="169">
        <f t="shared" si="223"/>
        <v>0</v>
      </c>
      <c r="AC415" s="169">
        <f t="shared" si="223"/>
        <v>0</v>
      </c>
      <c r="AD415" s="169">
        <f t="shared" si="223"/>
        <v>0</v>
      </c>
      <c r="AE415" s="169">
        <f t="shared" si="223"/>
        <v>0</v>
      </c>
      <c r="AF415" s="169">
        <f t="shared" si="223"/>
        <v>0</v>
      </c>
      <c r="AG415" s="169">
        <f t="shared" si="223"/>
        <v>0</v>
      </c>
      <c r="AH415" s="169">
        <f t="shared" si="223"/>
        <v>0</v>
      </c>
      <c r="AI415" s="169">
        <f t="shared" si="223"/>
        <v>0</v>
      </c>
      <c r="AJ415" s="169">
        <f t="shared" si="223"/>
        <v>0</v>
      </c>
      <c r="AK415" s="169">
        <f t="shared" si="223"/>
        <v>0</v>
      </c>
      <c r="AL415" s="169">
        <f t="shared" si="223"/>
        <v>0</v>
      </c>
      <c r="AM415" s="169">
        <f t="shared" si="223"/>
        <v>0</v>
      </c>
      <c r="AN415" s="169">
        <f t="shared" si="223"/>
        <v>0</v>
      </c>
      <c r="AO415" s="169">
        <f t="shared" si="223"/>
        <v>0</v>
      </c>
      <c r="AP415" s="169">
        <f t="shared" si="223"/>
        <v>0</v>
      </c>
    </row>
    <row r="416" spans="1:42" x14ac:dyDescent="0.2">
      <c r="A416" s="101">
        <f t="shared" si="221"/>
        <v>5</v>
      </c>
      <c r="B416" s="179">
        <f t="shared" si="218"/>
        <v>0</v>
      </c>
      <c r="C416" s="208">
        <f t="shared" ref="C416:AP416" si="224">LOOKUP(C404,$B$395:$AP$395,$B$396:$AP$396)*$B615</f>
        <v>0</v>
      </c>
      <c r="D416" s="169">
        <f t="shared" si="224"/>
        <v>0</v>
      </c>
      <c r="E416" s="169">
        <f t="shared" si="224"/>
        <v>0</v>
      </c>
      <c r="F416" s="169">
        <f t="shared" si="224"/>
        <v>0</v>
      </c>
      <c r="G416" s="169">
        <f t="shared" si="224"/>
        <v>0</v>
      </c>
      <c r="H416" s="169">
        <f t="shared" si="224"/>
        <v>0</v>
      </c>
      <c r="I416" s="169">
        <f t="shared" si="224"/>
        <v>0</v>
      </c>
      <c r="J416" s="169">
        <f t="shared" si="224"/>
        <v>0</v>
      </c>
      <c r="K416" s="169">
        <f t="shared" si="224"/>
        <v>0</v>
      </c>
      <c r="L416" s="169">
        <f t="shared" si="224"/>
        <v>0</v>
      </c>
      <c r="M416" s="169">
        <f t="shared" si="224"/>
        <v>0</v>
      </c>
      <c r="N416" s="169">
        <f t="shared" si="224"/>
        <v>0</v>
      </c>
      <c r="O416" s="169">
        <f t="shared" si="224"/>
        <v>0</v>
      </c>
      <c r="P416" s="169">
        <f t="shared" si="224"/>
        <v>0</v>
      </c>
      <c r="Q416" s="169">
        <f t="shared" si="224"/>
        <v>0</v>
      </c>
      <c r="R416" s="169">
        <f t="shared" si="224"/>
        <v>0</v>
      </c>
      <c r="S416" s="169">
        <f t="shared" si="224"/>
        <v>0</v>
      </c>
      <c r="T416" s="169">
        <f t="shared" si="224"/>
        <v>0</v>
      </c>
      <c r="U416" s="169">
        <f t="shared" si="224"/>
        <v>0</v>
      </c>
      <c r="V416" s="169">
        <f t="shared" si="224"/>
        <v>0</v>
      </c>
      <c r="W416" s="169">
        <f t="shared" si="224"/>
        <v>0</v>
      </c>
      <c r="X416" s="169">
        <f t="shared" si="224"/>
        <v>0</v>
      </c>
      <c r="Y416" s="169">
        <f t="shared" si="224"/>
        <v>0</v>
      </c>
      <c r="Z416" s="169">
        <f t="shared" si="224"/>
        <v>0</v>
      </c>
      <c r="AA416" s="169">
        <f t="shared" si="224"/>
        <v>0</v>
      </c>
      <c r="AB416" s="169">
        <f t="shared" si="224"/>
        <v>0</v>
      </c>
      <c r="AC416" s="169">
        <f t="shared" si="224"/>
        <v>0</v>
      </c>
      <c r="AD416" s="169">
        <f t="shared" si="224"/>
        <v>0</v>
      </c>
      <c r="AE416" s="169">
        <f t="shared" si="224"/>
        <v>0</v>
      </c>
      <c r="AF416" s="169">
        <f t="shared" si="224"/>
        <v>0</v>
      </c>
      <c r="AG416" s="169">
        <f t="shared" si="224"/>
        <v>0</v>
      </c>
      <c r="AH416" s="169">
        <f t="shared" si="224"/>
        <v>0</v>
      </c>
      <c r="AI416" s="169">
        <f t="shared" si="224"/>
        <v>0</v>
      </c>
      <c r="AJ416" s="169">
        <f t="shared" si="224"/>
        <v>0</v>
      </c>
      <c r="AK416" s="169">
        <f t="shared" si="224"/>
        <v>0</v>
      </c>
      <c r="AL416" s="169">
        <f t="shared" si="224"/>
        <v>0</v>
      </c>
      <c r="AM416" s="169">
        <f t="shared" si="224"/>
        <v>0</v>
      </c>
      <c r="AN416" s="169">
        <f t="shared" si="224"/>
        <v>0</v>
      </c>
      <c r="AO416" s="169">
        <f t="shared" si="224"/>
        <v>0</v>
      </c>
      <c r="AP416" s="169">
        <f t="shared" si="224"/>
        <v>0</v>
      </c>
    </row>
    <row r="417" spans="1:42" x14ac:dyDescent="0.2">
      <c r="A417" s="101">
        <f t="shared" si="221"/>
        <v>6</v>
      </c>
      <c r="B417" s="179">
        <f t="shared" si="218"/>
        <v>0</v>
      </c>
      <c r="C417" s="208">
        <f t="shared" ref="C417:AP417" si="225">LOOKUP(C405,$B$395:$AP$395,$B$396:$AP$396)*$B616</f>
        <v>0</v>
      </c>
      <c r="D417" s="169">
        <f t="shared" si="225"/>
        <v>0</v>
      </c>
      <c r="E417" s="169">
        <f t="shared" si="225"/>
        <v>0</v>
      </c>
      <c r="F417" s="169">
        <f t="shared" si="225"/>
        <v>0</v>
      </c>
      <c r="G417" s="169">
        <f t="shared" si="225"/>
        <v>0</v>
      </c>
      <c r="H417" s="169">
        <f t="shared" si="225"/>
        <v>0</v>
      </c>
      <c r="I417" s="169">
        <f t="shared" si="225"/>
        <v>0</v>
      </c>
      <c r="J417" s="169">
        <f t="shared" si="225"/>
        <v>0</v>
      </c>
      <c r="K417" s="169">
        <f t="shared" si="225"/>
        <v>0</v>
      </c>
      <c r="L417" s="169">
        <f t="shared" si="225"/>
        <v>0</v>
      </c>
      <c r="M417" s="169">
        <f t="shared" si="225"/>
        <v>0</v>
      </c>
      <c r="N417" s="169">
        <f t="shared" si="225"/>
        <v>0</v>
      </c>
      <c r="O417" s="169">
        <f t="shared" si="225"/>
        <v>0</v>
      </c>
      <c r="P417" s="169">
        <f t="shared" si="225"/>
        <v>0</v>
      </c>
      <c r="Q417" s="169">
        <f t="shared" si="225"/>
        <v>0</v>
      </c>
      <c r="R417" s="169">
        <f t="shared" si="225"/>
        <v>0</v>
      </c>
      <c r="S417" s="169">
        <f t="shared" si="225"/>
        <v>0</v>
      </c>
      <c r="T417" s="169">
        <f t="shared" si="225"/>
        <v>0</v>
      </c>
      <c r="U417" s="169">
        <f t="shared" si="225"/>
        <v>0</v>
      </c>
      <c r="V417" s="169">
        <f t="shared" si="225"/>
        <v>0</v>
      </c>
      <c r="W417" s="169">
        <f t="shared" si="225"/>
        <v>0</v>
      </c>
      <c r="X417" s="169">
        <f t="shared" si="225"/>
        <v>0</v>
      </c>
      <c r="Y417" s="169">
        <f t="shared" si="225"/>
        <v>0</v>
      </c>
      <c r="Z417" s="169">
        <f t="shared" si="225"/>
        <v>0</v>
      </c>
      <c r="AA417" s="169">
        <f t="shared" si="225"/>
        <v>0</v>
      </c>
      <c r="AB417" s="169">
        <f t="shared" si="225"/>
        <v>0</v>
      </c>
      <c r="AC417" s="169">
        <f t="shared" si="225"/>
        <v>0</v>
      </c>
      <c r="AD417" s="169">
        <f t="shared" si="225"/>
        <v>0</v>
      </c>
      <c r="AE417" s="169">
        <f t="shared" si="225"/>
        <v>0</v>
      </c>
      <c r="AF417" s="169">
        <f t="shared" si="225"/>
        <v>0</v>
      </c>
      <c r="AG417" s="169">
        <f t="shared" si="225"/>
        <v>0</v>
      </c>
      <c r="AH417" s="169">
        <f t="shared" si="225"/>
        <v>0</v>
      </c>
      <c r="AI417" s="169">
        <f t="shared" si="225"/>
        <v>0</v>
      </c>
      <c r="AJ417" s="169">
        <f t="shared" si="225"/>
        <v>0</v>
      </c>
      <c r="AK417" s="169">
        <f t="shared" si="225"/>
        <v>0</v>
      </c>
      <c r="AL417" s="169">
        <f t="shared" si="225"/>
        <v>0</v>
      </c>
      <c r="AM417" s="169">
        <f t="shared" si="225"/>
        <v>0</v>
      </c>
      <c r="AN417" s="169">
        <f t="shared" si="225"/>
        <v>0</v>
      </c>
      <c r="AO417" s="169">
        <f t="shared" si="225"/>
        <v>0</v>
      </c>
      <c r="AP417" s="169">
        <f t="shared" si="225"/>
        <v>0</v>
      </c>
    </row>
    <row r="418" spans="1:42" x14ac:dyDescent="0.2">
      <c r="A418" s="101">
        <f t="shared" si="221"/>
        <v>7</v>
      </c>
      <c r="B418" s="179">
        <f t="shared" si="218"/>
        <v>0</v>
      </c>
      <c r="C418" s="208">
        <f t="shared" ref="C418:AP418" si="226">LOOKUP(C406,$B$395:$AP$395,$B$396:$AP$396)*$B617</f>
        <v>0</v>
      </c>
      <c r="D418" s="169">
        <f t="shared" si="226"/>
        <v>0</v>
      </c>
      <c r="E418" s="169">
        <f t="shared" si="226"/>
        <v>0</v>
      </c>
      <c r="F418" s="169">
        <f t="shared" si="226"/>
        <v>0</v>
      </c>
      <c r="G418" s="169">
        <f t="shared" si="226"/>
        <v>0</v>
      </c>
      <c r="H418" s="169">
        <f t="shared" si="226"/>
        <v>0</v>
      </c>
      <c r="I418" s="169">
        <f t="shared" si="226"/>
        <v>0</v>
      </c>
      <c r="J418" s="169">
        <f t="shared" si="226"/>
        <v>0</v>
      </c>
      <c r="K418" s="169">
        <f t="shared" si="226"/>
        <v>0</v>
      </c>
      <c r="L418" s="169">
        <f t="shared" si="226"/>
        <v>0</v>
      </c>
      <c r="M418" s="169">
        <f t="shared" si="226"/>
        <v>0</v>
      </c>
      <c r="N418" s="169">
        <f t="shared" si="226"/>
        <v>0</v>
      </c>
      <c r="O418" s="169">
        <f t="shared" si="226"/>
        <v>0</v>
      </c>
      <c r="P418" s="169">
        <f t="shared" si="226"/>
        <v>0</v>
      </c>
      <c r="Q418" s="169">
        <f t="shared" si="226"/>
        <v>0</v>
      </c>
      <c r="R418" s="169">
        <f t="shared" si="226"/>
        <v>0</v>
      </c>
      <c r="S418" s="169">
        <f t="shared" si="226"/>
        <v>0</v>
      </c>
      <c r="T418" s="169">
        <f t="shared" si="226"/>
        <v>0</v>
      </c>
      <c r="U418" s="169">
        <f t="shared" si="226"/>
        <v>0</v>
      </c>
      <c r="V418" s="169">
        <f t="shared" si="226"/>
        <v>0</v>
      </c>
      <c r="W418" s="169">
        <f t="shared" si="226"/>
        <v>0</v>
      </c>
      <c r="X418" s="169">
        <f t="shared" si="226"/>
        <v>0</v>
      </c>
      <c r="Y418" s="169">
        <f t="shared" si="226"/>
        <v>0</v>
      </c>
      <c r="Z418" s="169">
        <f t="shared" si="226"/>
        <v>0</v>
      </c>
      <c r="AA418" s="169">
        <f t="shared" si="226"/>
        <v>0</v>
      </c>
      <c r="AB418" s="169">
        <f t="shared" si="226"/>
        <v>0</v>
      </c>
      <c r="AC418" s="169">
        <f t="shared" si="226"/>
        <v>0</v>
      </c>
      <c r="AD418" s="169">
        <f t="shared" si="226"/>
        <v>0</v>
      </c>
      <c r="AE418" s="169">
        <f t="shared" si="226"/>
        <v>0</v>
      </c>
      <c r="AF418" s="169">
        <f t="shared" si="226"/>
        <v>0</v>
      </c>
      <c r="AG418" s="169">
        <f t="shared" si="226"/>
        <v>0</v>
      </c>
      <c r="AH418" s="169">
        <f t="shared" si="226"/>
        <v>0</v>
      </c>
      <c r="AI418" s="169">
        <f t="shared" si="226"/>
        <v>0</v>
      </c>
      <c r="AJ418" s="169">
        <f t="shared" si="226"/>
        <v>0</v>
      </c>
      <c r="AK418" s="169">
        <f t="shared" si="226"/>
        <v>0</v>
      </c>
      <c r="AL418" s="169">
        <f t="shared" si="226"/>
        <v>0</v>
      </c>
      <c r="AM418" s="169">
        <f t="shared" si="226"/>
        <v>0</v>
      </c>
      <c r="AN418" s="169">
        <f t="shared" si="226"/>
        <v>0</v>
      </c>
      <c r="AO418" s="169">
        <f t="shared" si="226"/>
        <v>0</v>
      </c>
      <c r="AP418" s="169">
        <f t="shared" si="226"/>
        <v>0</v>
      </c>
    </row>
    <row r="419" spans="1:42" x14ac:dyDescent="0.2">
      <c r="A419" s="101">
        <f t="shared" si="221"/>
        <v>8</v>
      </c>
      <c r="B419" s="179">
        <f t="shared" si="218"/>
        <v>0</v>
      </c>
      <c r="C419" s="208">
        <f t="shared" ref="C419:AP419" si="227">LOOKUP(C407,$B$395:$AP$395,$B$396:$AP$396)*$B618</f>
        <v>0</v>
      </c>
      <c r="D419" s="169">
        <f t="shared" si="227"/>
        <v>0</v>
      </c>
      <c r="E419" s="169">
        <f t="shared" si="227"/>
        <v>0</v>
      </c>
      <c r="F419" s="169">
        <f t="shared" si="227"/>
        <v>0</v>
      </c>
      <c r="G419" s="169">
        <f t="shared" si="227"/>
        <v>0</v>
      </c>
      <c r="H419" s="169">
        <f t="shared" si="227"/>
        <v>0</v>
      </c>
      <c r="I419" s="169">
        <f t="shared" si="227"/>
        <v>0</v>
      </c>
      <c r="J419" s="169">
        <f t="shared" si="227"/>
        <v>0</v>
      </c>
      <c r="K419" s="169">
        <f t="shared" si="227"/>
        <v>0</v>
      </c>
      <c r="L419" s="169">
        <f t="shared" si="227"/>
        <v>0</v>
      </c>
      <c r="M419" s="169">
        <f t="shared" si="227"/>
        <v>0</v>
      </c>
      <c r="N419" s="169">
        <f t="shared" si="227"/>
        <v>0</v>
      </c>
      <c r="O419" s="169">
        <f t="shared" si="227"/>
        <v>0</v>
      </c>
      <c r="P419" s="169">
        <f t="shared" si="227"/>
        <v>0</v>
      </c>
      <c r="Q419" s="169">
        <f t="shared" si="227"/>
        <v>0</v>
      </c>
      <c r="R419" s="169">
        <f t="shared" si="227"/>
        <v>0</v>
      </c>
      <c r="S419" s="169">
        <f t="shared" si="227"/>
        <v>0</v>
      </c>
      <c r="T419" s="169">
        <f t="shared" si="227"/>
        <v>0</v>
      </c>
      <c r="U419" s="169">
        <f t="shared" si="227"/>
        <v>0</v>
      </c>
      <c r="V419" s="169">
        <f t="shared" si="227"/>
        <v>0</v>
      </c>
      <c r="W419" s="169">
        <f t="shared" si="227"/>
        <v>0</v>
      </c>
      <c r="X419" s="169">
        <f t="shared" si="227"/>
        <v>0</v>
      </c>
      <c r="Y419" s="169">
        <f t="shared" si="227"/>
        <v>0</v>
      </c>
      <c r="Z419" s="169">
        <f t="shared" si="227"/>
        <v>0</v>
      </c>
      <c r="AA419" s="169">
        <f t="shared" si="227"/>
        <v>0</v>
      </c>
      <c r="AB419" s="169">
        <f t="shared" si="227"/>
        <v>0</v>
      </c>
      <c r="AC419" s="169">
        <f t="shared" si="227"/>
        <v>0</v>
      </c>
      <c r="AD419" s="169">
        <f t="shared" si="227"/>
        <v>0</v>
      </c>
      <c r="AE419" s="169">
        <f t="shared" si="227"/>
        <v>0</v>
      </c>
      <c r="AF419" s="169">
        <f t="shared" si="227"/>
        <v>0</v>
      </c>
      <c r="AG419" s="169">
        <f t="shared" si="227"/>
        <v>0</v>
      </c>
      <c r="AH419" s="169">
        <f t="shared" si="227"/>
        <v>0</v>
      </c>
      <c r="AI419" s="169">
        <f t="shared" si="227"/>
        <v>0</v>
      </c>
      <c r="AJ419" s="169">
        <f t="shared" si="227"/>
        <v>0</v>
      </c>
      <c r="AK419" s="169">
        <f t="shared" si="227"/>
        <v>0</v>
      </c>
      <c r="AL419" s="169">
        <f t="shared" si="227"/>
        <v>0</v>
      </c>
      <c r="AM419" s="169">
        <f t="shared" si="227"/>
        <v>0</v>
      </c>
      <c r="AN419" s="169">
        <f t="shared" si="227"/>
        <v>0</v>
      </c>
      <c r="AO419" s="169">
        <f t="shared" si="227"/>
        <v>0</v>
      </c>
      <c r="AP419" s="169">
        <f t="shared" si="227"/>
        <v>0</v>
      </c>
    </row>
    <row r="420" spans="1:42" x14ac:dyDescent="0.2">
      <c r="A420" s="101">
        <f>A419+1</f>
        <v>9</v>
      </c>
      <c r="B420" s="179">
        <f t="shared" si="218"/>
        <v>0</v>
      </c>
      <c r="C420" s="208">
        <f t="shared" ref="C420:AP420" si="228">LOOKUP(C408,$B$395:$AP$395,$B$396:$AP$396)*$B619</f>
        <v>0</v>
      </c>
      <c r="D420" s="169">
        <f t="shared" si="228"/>
        <v>0</v>
      </c>
      <c r="E420" s="169">
        <f t="shared" si="228"/>
        <v>0</v>
      </c>
      <c r="F420" s="169">
        <f t="shared" si="228"/>
        <v>0</v>
      </c>
      <c r="G420" s="169">
        <f t="shared" si="228"/>
        <v>0</v>
      </c>
      <c r="H420" s="169">
        <f t="shared" si="228"/>
        <v>0</v>
      </c>
      <c r="I420" s="169">
        <f t="shared" si="228"/>
        <v>0</v>
      </c>
      <c r="J420" s="169">
        <f t="shared" si="228"/>
        <v>0</v>
      </c>
      <c r="K420" s="169">
        <f t="shared" si="228"/>
        <v>0</v>
      </c>
      <c r="L420" s="169">
        <f t="shared" si="228"/>
        <v>0</v>
      </c>
      <c r="M420" s="169">
        <f t="shared" si="228"/>
        <v>0</v>
      </c>
      <c r="N420" s="169">
        <f t="shared" si="228"/>
        <v>0</v>
      </c>
      <c r="O420" s="169">
        <f t="shared" si="228"/>
        <v>0</v>
      </c>
      <c r="P420" s="169">
        <f t="shared" si="228"/>
        <v>0</v>
      </c>
      <c r="Q420" s="169">
        <f t="shared" si="228"/>
        <v>0</v>
      </c>
      <c r="R420" s="169">
        <f t="shared" si="228"/>
        <v>0</v>
      </c>
      <c r="S420" s="169">
        <f t="shared" si="228"/>
        <v>0</v>
      </c>
      <c r="T420" s="169">
        <f t="shared" si="228"/>
        <v>0</v>
      </c>
      <c r="U420" s="169">
        <f t="shared" si="228"/>
        <v>0</v>
      </c>
      <c r="V420" s="169">
        <f t="shared" si="228"/>
        <v>0</v>
      </c>
      <c r="W420" s="169">
        <f t="shared" si="228"/>
        <v>0</v>
      </c>
      <c r="X420" s="169">
        <f t="shared" si="228"/>
        <v>0</v>
      </c>
      <c r="Y420" s="169">
        <f t="shared" si="228"/>
        <v>0</v>
      </c>
      <c r="Z420" s="169">
        <f t="shared" si="228"/>
        <v>0</v>
      </c>
      <c r="AA420" s="169">
        <f t="shared" si="228"/>
        <v>0</v>
      </c>
      <c r="AB420" s="169">
        <f t="shared" si="228"/>
        <v>0</v>
      </c>
      <c r="AC420" s="169">
        <f t="shared" si="228"/>
        <v>0</v>
      </c>
      <c r="AD420" s="169">
        <f t="shared" si="228"/>
        <v>0</v>
      </c>
      <c r="AE420" s="169">
        <f t="shared" si="228"/>
        <v>0</v>
      </c>
      <c r="AF420" s="169">
        <f t="shared" si="228"/>
        <v>0</v>
      </c>
      <c r="AG420" s="169">
        <f t="shared" si="228"/>
        <v>0</v>
      </c>
      <c r="AH420" s="169">
        <f t="shared" si="228"/>
        <v>0</v>
      </c>
      <c r="AI420" s="169">
        <f t="shared" si="228"/>
        <v>0</v>
      </c>
      <c r="AJ420" s="169">
        <f t="shared" si="228"/>
        <v>0</v>
      </c>
      <c r="AK420" s="169">
        <f t="shared" si="228"/>
        <v>0</v>
      </c>
      <c r="AL420" s="169">
        <f t="shared" si="228"/>
        <v>0</v>
      </c>
      <c r="AM420" s="169">
        <f t="shared" si="228"/>
        <v>0</v>
      </c>
      <c r="AN420" s="169">
        <f t="shared" si="228"/>
        <v>0</v>
      </c>
      <c r="AO420" s="169">
        <f t="shared" si="228"/>
        <v>0</v>
      </c>
      <c r="AP420" s="169">
        <f t="shared" si="228"/>
        <v>0</v>
      </c>
    </row>
    <row r="421" spans="1:42" x14ac:dyDescent="0.2">
      <c r="A421" s="101">
        <f t="shared" ref="A421" si="229">A420+1</f>
        <v>10</v>
      </c>
      <c r="B421" s="179">
        <f t="shared" si="218"/>
        <v>0</v>
      </c>
      <c r="C421" s="204">
        <f t="shared" ref="C421:AP421" si="230">LOOKUP(C409,$B$395:$AP$395,$B$396:$AP$396)*$B620</f>
        <v>0</v>
      </c>
      <c r="D421" s="170">
        <f t="shared" si="230"/>
        <v>0</v>
      </c>
      <c r="E421" s="170">
        <f t="shared" si="230"/>
        <v>0</v>
      </c>
      <c r="F421" s="170">
        <f t="shared" si="230"/>
        <v>0</v>
      </c>
      <c r="G421" s="170">
        <f t="shared" si="230"/>
        <v>0</v>
      </c>
      <c r="H421" s="170">
        <f t="shared" si="230"/>
        <v>0</v>
      </c>
      <c r="I421" s="170">
        <f t="shared" si="230"/>
        <v>0</v>
      </c>
      <c r="J421" s="170">
        <f t="shared" si="230"/>
        <v>0</v>
      </c>
      <c r="K421" s="170">
        <f t="shared" si="230"/>
        <v>0</v>
      </c>
      <c r="L421" s="170">
        <f t="shared" si="230"/>
        <v>0</v>
      </c>
      <c r="M421" s="170">
        <f t="shared" si="230"/>
        <v>0</v>
      </c>
      <c r="N421" s="170">
        <f t="shared" si="230"/>
        <v>0</v>
      </c>
      <c r="O421" s="170">
        <f t="shared" si="230"/>
        <v>0</v>
      </c>
      <c r="P421" s="170">
        <f t="shared" si="230"/>
        <v>0</v>
      </c>
      <c r="Q421" s="170">
        <f t="shared" si="230"/>
        <v>0</v>
      </c>
      <c r="R421" s="170">
        <f t="shared" si="230"/>
        <v>0</v>
      </c>
      <c r="S421" s="170">
        <f t="shared" si="230"/>
        <v>0</v>
      </c>
      <c r="T421" s="170">
        <f t="shared" si="230"/>
        <v>0</v>
      </c>
      <c r="U421" s="170">
        <f t="shared" si="230"/>
        <v>0</v>
      </c>
      <c r="V421" s="170">
        <f t="shared" si="230"/>
        <v>0</v>
      </c>
      <c r="W421" s="170">
        <f t="shared" si="230"/>
        <v>0</v>
      </c>
      <c r="X421" s="170">
        <f t="shared" si="230"/>
        <v>0</v>
      </c>
      <c r="Y421" s="170">
        <f t="shared" si="230"/>
        <v>0</v>
      </c>
      <c r="Z421" s="170">
        <f t="shared" si="230"/>
        <v>0</v>
      </c>
      <c r="AA421" s="170">
        <f t="shared" si="230"/>
        <v>0</v>
      </c>
      <c r="AB421" s="170">
        <f t="shared" si="230"/>
        <v>0</v>
      </c>
      <c r="AC421" s="170">
        <f t="shared" si="230"/>
        <v>0</v>
      </c>
      <c r="AD421" s="170">
        <f t="shared" si="230"/>
        <v>0</v>
      </c>
      <c r="AE421" s="170">
        <f t="shared" si="230"/>
        <v>0</v>
      </c>
      <c r="AF421" s="170">
        <f t="shared" si="230"/>
        <v>0</v>
      </c>
      <c r="AG421" s="170">
        <f t="shared" si="230"/>
        <v>0</v>
      </c>
      <c r="AH421" s="170">
        <f t="shared" si="230"/>
        <v>0</v>
      </c>
      <c r="AI421" s="170">
        <f t="shared" si="230"/>
        <v>0</v>
      </c>
      <c r="AJ421" s="170">
        <f t="shared" si="230"/>
        <v>0</v>
      </c>
      <c r="AK421" s="170">
        <f t="shared" si="230"/>
        <v>0</v>
      </c>
      <c r="AL421" s="170">
        <f t="shared" si="230"/>
        <v>0</v>
      </c>
      <c r="AM421" s="170">
        <f t="shared" si="230"/>
        <v>0</v>
      </c>
      <c r="AN421" s="170">
        <f t="shared" si="230"/>
        <v>0</v>
      </c>
      <c r="AO421" s="170">
        <f t="shared" si="230"/>
        <v>0</v>
      </c>
      <c r="AP421" s="170">
        <f t="shared" si="230"/>
        <v>0</v>
      </c>
    </row>
    <row r="422" spans="1:42" s="101" customFormat="1" x14ac:dyDescent="0.2">
      <c r="A422" s="205" t="s">
        <v>53</v>
      </c>
      <c r="B422" s="124"/>
      <c r="C422" s="124">
        <f>SUM(C412:C421)</f>
        <v>0</v>
      </c>
      <c r="D422" s="124">
        <f t="shared" ref="D422:AP422" si="231">SUM(D412:D421)</f>
        <v>0</v>
      </c>
      <c r="E422" s="124">
        <f t="shared" si="231"/>
        <v>0</v>
      </c>
      <c r="F422" s="124">
        <f t="shared" si="231"/>
        <v>0</v>
      </c>
      <c r="G422" s="124">
        <f t="shared" si="231"/>
        <v>0</v>
      </c>
      <c r="H422" s="124">
        <f t="shared" si="231"/>
        <v>0</v>
      </c>
      <c r="I422" s="124">
        <f t="shared" si="231"/>
        <v>0</v>
      </c>
      <c r="J422" s="124">
        <f t="shared" si="231"/>
        <v>0</v>
      </c>
      <c r="K422" s="124">
        <f t="shared" si="231"/>
        <v>0</v>
      </c>
      <c r="L422" s="124">
        <f t="shared" si="231"/>
        <v>0</v>
      </c>
      <c r="M422" s="124">
        <f t="shared" si="231"/>
        <v>0</v>
      </c>
      <c r="N422" s="124">
        <f t="shared" si="231"/>
        <v>588974.46870026283</v>
      </c>
      <c r="O422" s="124">
        <f t="shared" si="231"/>
        <v>942359.14992042049</v>
      </c>
      <c r="P422" s="124">
        <f t="shared" si="231"/>
        <v>565415.48995225236</v>
      </c>
      <c r="Q422" s="124">
        <f t="shared" si="231"/>
        <v>339249.29397135135</v>
      </c>
      <c r="R422" s="124">
        <f t="shared" si="231"/>
        <v>339249.29397135135</v>
      </c>
      <c r="S422" s="124">
        <f t="shared" si="231"/>
        <v>169624.64698567567</v>
      </c>
      <c r="T422" s="124">
        <f t="shared" si="231"/>
        <v>0</v>
      </c>
      <c r="U422" s="124">
        <f t="shared" si="231"/>
        <v>0</v>
      </c>
      <c r="V422" s="124">
        <f t="shared" si="231"/>
        <v>0</v>
      </c>
      <c r="W422" s="124">
        <f t="shared" si="231"/>
        <v>0</v>
      </c>
      <c r="X422" s="124">
        <f t="shared" si="231"/>
        <v>0</v>
      </c>
      <c r="Y422" s="124">
        <f t="shared" si="231"/>
        <v>0</v>
      </c>
      <c r="Z422" s="124">
        <f t="shared" si="231"/>
        <v>704188.57730493625</v>
      </c>
      <c r="AA422" s="124">
        <f t="shared" si="231"/>
        <v>1126701.7236878979</v>
      </c>
      <c r="AB422" s="124">
        <f t="shared" si="231"/>
        <v>676021.03421273874</v>
      </c>
      <c r="AC422" s="124">
        <f t="shared" si="231"/>
        <v>405612.62052764324</v>
      </c>
      <c r="AD422" s="124">
        <f t="shared" si="231"/>
        <v>405612.62052764324</v>
      </c>
      <c r="AE422" s="124">
        <f t="shared" si="231"/>
        <v>202806.31026382162</v>
      </c>
      <c r="AF422" s="124">
        <f t="shared" si="231"/>
        <v>0</v>
      </c>
      <c r="AG422" s="124">
        <f t="shared" si="231"/>
        <v>0</v>
      </c>
      <c r="AH422" s="124">
        <f t="shared" si="231"/>
        <v>0</v>
      </c>
      <c r="AI422" s="124">
        <f t="shared" si="231"/>
        <v>0</v>
      </c>
      <c r="AJ422" s="124">
        <f t="shared" si="231"/>
        <v>0</v>
      </c>
      <c r="AK422" s="124">
        <f t="shared" si="231"/>
        <v>0</v>
      </c>
      <c r="AL422" s="124">
        <f t="shared" si="231"/>
        <v>841940.65916142659</v>
      </c>
      <c r="AM422" s="124">
        <f t="shared" si="231"/>
        <v>1347105.0546582823</v>
      </c>
      <c r="AN422" s="124">
        <f t="shared" si="231"/>
        <v>808263.03279496951</v>
      </c>
      <c r="AO422" s="124">
        <f t="shared" si="231"/>
        <v>484957.81967698166</v>
      </c>
      <c r="AP422" s="124">
        <f t="shared" si="231"/>
        <v>484957.81967698166</v>
      </c>
    </row>
    <row r="423" spans="1:42" s="101" customFormat="1" x14ac:dyDescent="0.2">
      <c r="A423" s="205"/>
      <c r="B423" s="124"/>
      <c r="C423" s="124"/>
      <c r="D423" s="124"/>
      <c r="E423" s="124"/>
      <c r="F423" s="124"/>
      <c r="G423" s="124"/>
      <c r="H423" s="124"/>
      <c r="I423" s="124"/>
      <c r="J423" s="124"/>
      <c r="K423" s="124"/>
      <c r="L423" s="124"/>
      <c r="M423" s="124"/>
      <c r="N423" s="124"/>
      <c r="O423" s="124"/>
      <c r="P423" s="124"/>
      <c r="Q423" s="124"/>
      <c r="R423" s="124"/>
      <c r="S423" s="124"/>
      <c r="T423" s="124"/>
      <c r="U423" s="124"/>
      <c r="V423" s="124"/>
      <c r="W423" s="124"/>
      <c r="X423" s="124"/>
      <c r="Y423" s="124"/>
      <c r="Z423" s="124"/>
      <c r="AA423" s="124"/>
      <c r="AB423" s="124"/>
      <c r="AC423" s="124"/>
      <c r="AD423" s="124"/>
      <c r="AE423" s="124"/>
      <c r="AF423" s="124"/>
      <c r="AG423" s="124"/>
      <c r="AH423" s="124"/>
      <c r="AI423" s="124"/>
      <c r="AJ423" s="124"/>
      <c r="AK423" s="124"/>
      <c r="AL423" s="124"/>
      <c r="AM423" s="124"/>
      <c r="AN423" s="124"/>
      <c r="AO423" s="124"/>
      <c r="AP423" s="124"/>
    </row>
    <row r="424" spans="1:42" x14ac:dyDescent="0.2">
      <c r="A424" s="180" t="s">
        <v>306</v>
      </c>
      <c r="C424" s="169"/>
      <c r="D424" s="169"/>
      <c r="E424" s="169"/>
      <c r="F424" s="169"/>
      <c r="G424" s="169"/>
      <c r="H424" s="169"/>
      <c r="I424" s="169"/>
      <c r="J424" s="169"/>
      <c r="K424" s="169"/>
      <c r="L424" s="169"/>
      <c r="M424" s="169"/>
      <c r="N424" s="169"/>
      <c r="O424" s="169"/>
      <c r="P424" s="169"/>
      <c r="Q424" s="169"/>
      <c r="R424" s="169"/>
      <c r="S424" s="169"/>
      <c r="T424" s="169"/>
      <c r="U424" s="169"/>
      <c r="V424" s="169"/>
      <c r="W424" s="169"/>
      <c r="X424" s="169"/>
      <c r="Y424" s="169"/>
      <c r="Z424" s="169"/>
      <c r="AA424" s="169"/>
      <c r="AB424" s="169"/>
      <c r="AC424" s="169"/>
      <c r="AD424" s="169"/>
      <c r="AE424" s="169"/>
      <c r="AF424" s="169"/>
      <c r="AG424" s="169"/>
      <c r="AH424" s="169"/>
      <c r="AI424" s="169"/>
      <c r="AJ424" s="169"/>
      <c r="AK424" s="169"/>
      <c r="AL424" s="169"/>
      <c r="AM424" s="169"/>
      <c r="AN424" s="169"/>
      <c r="AO424" s="169"/>
      <c r="AP424" s="169"/>
    </row>
    <row r="425" spans="1:42" x14ac:dyDescent="0.2">
      <c r="A425" s="187" t="s">
        <v>192</v>
      </c>
      <c r="C425" s="169"/>
      <c r="D425" s="169"/>
      <c r="E425" s="169"/>
      <c r="F425" s="169"/>
      <c r="G425" s="169"/>
      <c r="H425" s="169"/>
      <c r="I425" s="169"/>
      <c r="J425" s="169"/>
      <c r="K425" s="169"/>
      <c r="L425" s="169"/>
      <c r="M425" s="169"/>
      <c r="N425" s="169"/>
      <c r="O425" s="169"/>
      <c r="P425" s="169"/>
      <c r="Q425" s="169"/>
      <c r="R425" s="169"/>
      <c r="S425" s="169"/>
      <c r="T425" s="169"/>
      <c r="U425" s="169"/>
      <c r="V425" s="169"/>
      <c r="W425" s="169"/>
      <c r="X425" s="169"/>
      <c r="Y425" s="169"/>
      <c r="Z425" s="169"/>
      <c r="AA425" s="169"/>
      <c r="AB425" s="169"/>
      <c r="AC425" s="169"/>
      <c r="AD425" s="169"/>
      <c r="AE425" s="169"/>
      <c r="AF425" s="169"/>
      <c r="AG425" s="169"/>
      <c r="AH425" s="169"/>
      <c r="AI425" s="169"/>
      <c r="AJ425" s="169"/>
      <c r="AK425" s="169"/>
      <c r="AL425" s="169"/>
      <c r="AM425" s="169"/>
      <c r="AN425" s="169"/>
      <c r="AO425" s="169"/>
      <c r="AP425" s="169"/>
    </row>
    <row r="426" spans="1:42" x14ac:dyDescent="0.2">
      <c r="A426" s="101">
        <v>1</v>
      </c>
      <c r="C426" s="169">
        <f>C291</f>
        <v>0</v>
      </c>
      <c r="D426" s="169">
        <f t="shared" ref="D426:AP432" si="232">D291</f>
        <v>0</v>
      </c>
      <c r="E426" s="169">
        <f t="shared" si="232"/>
        <v>0</v>
      </c>
      <c r="F426" s="169">
        <f t="shared" si="232"/>
        <v>0</v>
      </c>
      <c r="G426" s="169">
        <f t="shared" si="232"/>
        <v>0</v>
      </c>
      <c r="H426" s="169">
        <f t="shared" si="232"/>
        <v>0</v>
      </c>
      <c r="I426" s="169">
        <f t="shared" si="232"/>
        <v>0</v>
      </c>
      <c r="J426" s="169">
        <f t="shared" si="232"/>
        <v>0</v>
      </c>
      <c r="K426" s="169">
        <f t="shared" si="232"/>
        <v>0</v>
      </c>
      <c r="L426" s="169">
        <f t="shared" si="232"/>
        <v>0</v>
      </c>
      <c r="M426" s="169">
        <f t="shared" si="232"/>
        <v>0</v>
      </c>
      <c r="N426" s="169">
        <f t="shared" si="232"/>
        <v>0</v>
      </c>
      <c r="O426" s="169">
        <f t="shared" si="232"/>
        <v>0</v>
      </c>
      <c r="P426" s="169">
        <f t="shared" si="232"/>
        <v>0</v>
      </c>
      <c r="Q426" s="169">
        <f t="shared" si="232"/>
        <v>0</v>
      </c>
      <c r="R426" s="169">
        <f t="shared" si="232"/>
        <v>0</v>
      </c>
      <c r="S426" s="169">
        <f t="shared" si="232"/>
        <v>0</v>
      </c>
      <c r="T426" s="169">
        <f t="shared" si="232"/>
        <v>0</v>
      </c>
      <c r="U426" s="169">
        <f t="shared" si="232"/>
        <v>0</v>
      </c>
      <c r="V426" s="169">
        <f t="shared" si="232"/>
        <v>0</v>
      </c>
      <c r="W426" s="169">
        <f t="shared" si="232"/>
        <v>0</v>
      </c>
      <c r="X426" s="169">
        <f t="shared" si="232"/>
        <v>0</v>
      </c>
      <c r="Y426" s="169">
        <f t="shared" si="232"/>
        <v>0</v>
      </c>
      <c r="Z426" s="169">
        <f t="shared" si="232"/>
        <v>0</v>
      </c>
      <c r="AA426" s="169">
        <f t="shared" si="232"/>
        <v>0</v>
      </c>
      <c r="AB426" s="169">
        <f t="shared" si="232"/>
        <v>0</v>
      </c>
      <c r="AC426" s="169">
        <f t="shared" si="232"/>
        <v>0</v>
      </c>
      <c r="AD426" s="169">
        <f t="shared" si="232"/>
        <v>0</v>
      </c>
      <c r="AE426" s="169">
        <f t="shared" si="232"/>
        <v>0</v>
      </c>
      <c r="AF426" s="169">
        <f t="shared" si="232"/>
        <v>0</v>
      </c>
      <c r="AG426" s="169">
        <f t="shared" si="232"/>
        <v>0</v>
      </c>
      <c r="AH426" s="169">
        <f t="shared" si="232"/>
        <v>0</v>
      </c>
      <c r="AI426" s="169">
        <f t="shared" si="232"/>
        <v>0</v>
      </c>
      <c r="AJ426" s="169">
        <f t="shared" si="232"/>
        <v>0</v>
      </c>
      <c r="AK426" s="169">
        <f t="shared" si="232"/>
        <v>0</v>
      </c>
      <c r="AL426" s="169">
        <f t="shared" si="232"/>
        <v>0</v>
      </c>
      <c r="AM426" s="169">
        <f t="shared" si="232"/>
        <v>0</v>
      </c>
      <c r="AN426" s="169">
        <f t="shared" si="232"/>
        <v>0</v>
      </c>
      <c r="AO426" s="169">
        <f t="shared" si="232"/>
        <v>0</v>
      </c>
      <c r="AP426" s="169">
        <f t="shared" si="232"/>
        <v>0</v>
      </c>
    </row>
    <row r="427" spans="1:42" x14ac:dyDescent="0.2">
      <c r="A427" s="101">
        <f>A426+1</f>
        <v>2</v>
      </c>
      <c r="C427" s="169">
        <f t="shared" ref="C427:R435" si="233">C292</f>
        <v>0</v>
      </c>
      <c r="D427" s="169">
        <f t="shared" si="233"/>
        <v>0</v>
      </c>
      <c r="E427" s="169">
        <f t="shared" si="233"/>
        <v>0</v>
      </c>
      <c r="F427" s="169">
        <f t="shared" si="233"/>
        <v>0</v>
      </c>
      <c r="G427" s="169">
        <f t="shared" si="233"/>
        <v>0</v>
      </c>
      <c r="H427" s="169">
        <f t="shared" si="233"/>
        <v>0</v>
      </c>
      <c r="I427" s="169">
        <f t="shared" si="233"/>
        <v>0</v>
      </c>
      <c r="J427" s="169">
        <f t="shared" si="233"/>
        <v>0</v>
      </c>
      <c r="K427" s="169">
        <f t="shared" si="233"/>
        <v>0</v>
      </c>
      <c r="L427" s="169">
        <f t="shared" si="233"/>
        <v>0</v>
      </c>
      <c r="M427" s="169">
        <f t="shared" si="233"/>
        <v>0</v>
      </c>
      <c r="N427" s="169">
        <f t="shared" si="233"/>
        <v>0</v>
      </c>
      <c r="O427" s="169">
        <f t="shared" si="233"/>
        <v>0</v>
      </c>
      <c r="P427" s="169">
        <f t="shared" si="233"/>
        <v>0</v>
      </c>
      <c r="Q427" s="169">
        <f t="shared" si="233"/>
        <v>0</v>
      </c>
      <c r="R427" s="169">
        <f t="shared" si="233"/>
        <v>0</v>
      </c>
      <c r="S427" s="169">
        <f t="shared" si="232"/>
        <v>0</v>
      </c>
      <c r="T427" s="169">
        <f t="shared" si="232"/>
        <v>0</v>
      </c>
      <c r="U427" s="169">
        <f t="shared" si="232"/>
        <v>0</v>
      </c>
      <c r="V427" s="169">
        <f t="shared" si="232"/>
        <v>0</v>
      </c>
      <c r="W427" s="169">
        <f t="shared" si="232"/>
        <v>0</v>
      </c>
      <c r="X427" s="169">
        <f t="shared" si="232"/>
        <v>0</v>
      </c>
      <c r="Y427" s="169">
        <f t="shared" si="232"/>
        <v>0</v>
      </c>
      <c r="Z427" s="169">
        <f t="shared" si="232"/>
        <v>0</v>
      </c>
      <c r="AA427" s="169">
        <f t="shared" si="232"/>
        <v>0</v>
      </c>
      <c r="AB427" s="169">
        <f t="shared" si="232"/>
        <v>0</v>
      </c>
      <c r="AC427" s="169">
        <f t="shared" si="232"/>
        <v>0</v>
      </c>
      <c r="AD427" s="169">
        <f t="shared" si="232"/>
        <v>0</v>
      </c>
      <c r="AE427" s="169">
        <f t="shared" si="232"/>
        <v>0</v>
      </c>
      <c r="AF427" s="169">
        <f t="shared" si="232"/>
        <v>0</v>
      </c>
      <c r="AG427" s="169">
        <f t="shared" si="232"/>
        <v>0</v>
      </c>
      <c r="AH427" s="169">
        <f t="shared" si="232"/>
        <v>0</v>
      </c>
      <c r="AI427" s="169">
        <f t="shared" si="232"/>
        <v>0</v>
      </c>
      <c r="AJ427" s="169">
        <f t="shared" si="232"/>
        <v>0</v>
      </c>
      <c r="AK427" s="169">
        <f t="shared" si="232"/>
        <v>0</v>
      </c>
      <c r="AL427" s="169">
        <f t="shared" si="232"/>
        <v>0</v>
      </c>
      <c r="AM427" s="169">
        <f t="shared" si="232"/>
        <v>0</v>
      </c>
      <c r="AN427" s="169">
        <f t="shared" si="232"/>
        <v>0</v>
      </c>
      <c r="AO427" s="169">
        <f t="shared" si="232"/>
        <v>0</v>
      </c>
      <c r="AP427" s="169">
        <f t="shared" si="232"/>
        <v>0</v>
      </c>
    </row>
    <row r="428" spans="1:42" x14ac:dyDescent="0.2">
      <c r="A428" s="101">
        <f t="shared" ref="A428:A433" si="234">A427+1</f>
        <v>3</v>
      </c>
      <c r="C428" s="169">
        <f t="shared" si="233"/>
        <v>0</v>
      </c>
      <c r="D428" s="169">
        <f t="shared" si="232"/>
        <v>0</v>
      </c>
      <c r="E428" s="169">
        <f t="shared" si="232"/>
        <v>0</v>
      </c>
      <c r="F428" s="169">
        <f t="shared" si="232"/>
        <v>0</v>
      </c>
      <c r="G428" s="169">
        <f t="shared" si="232"/>
        <v>0</v>
      </c>
      <c r="H428" s="169">
        <f t="shared" si="232"/>
        <v>0</v>
      </c>
      <c r="I428" s="169">
        <f t="shared" si="232"/>
        <v>0</v>
      </c>
      <c r="J428" s="169">
        <f t="shared" si="232"/>
        <v>0</v>
      </c>
      <c r="K428" s="169">
        <f t="shared" si="232"/>
        <v>0</v>
      </c>
      <c r="L428" s="169">
        <f t="shared" si="232"/>
        <v>0</v>
      </c>
      <c r="M428" s="169">
        <f t="shared" si="232"/>
        <v>0</v>
      </c>
      <c r="N428" s="169">
        <f t="shared" si="232"/>
        <v>0</v>
      </c>
      <c r="O428" s="169">
        <f t="shared" si="232"/>
        <v>0</v>
      </c>
      <c r="P428" s="169">
        <f t="shared" si="232"/>
        <v>0</v>
      </c>
      <c r="Q428" s="169">
        <f t="shared" si="232"/>
        <v>0</v>
      </c>
      <c r="R428" s="169">
        <f t="shared" si="232"/>
        <v>0</v>
      </c>
      <c r="S428" s="169">
        <f t="shared" si="232"/>
        <v>0</v>
      </c>
      <c r="T428" s="169">
        <f t="shared" si="232"/>
        <v>0</v>
      </c>
      <c r="U428" s="169">
        <f t="shared" si="232"/>
        <v>0</v>
      </c>
      <c r="V428" s="169">
        <f t="shared" si="232"/>
        <v>0</v>
      </c>
      <c r="W428" s="169">
        <f t="shared" si="232"/>
        <v>0</v>
      </c>
      <c r="X428" s="169">
        <f t="shared" si="232"/>
        <v>0</v>
      </c>
      <c r="Y428" s="169">
        <f t="shared" si="232"/>
        <v>0</v>
      </c>
      <c r="Z428" s="169">
        <f t="shared" si="232"/>
        <v>0</v>
      </c>
      <c r="AA428" s="169">
        <f t="shared" si="232"/>
        <v>0</v>
      </c>
      <c r="AB428" s="169">
        <f t="shared" si="232"/>
        <v>0</v>
      </c>
      <c r="AC428" s="169">
        <f t="shared" si="232"/>
        <v>0</v>
      </c>
      <c r="AD428" s="169">
        <f t="shared" si="232"/>
        <v>0</v>
      </c>
      <c r="AE428" s="169">
        <f t="shared" si="232"/>
        <v>0</v>
      </c>
      <c r="AF428" s="169">
        <f t="shared" si="232"/>
        <v>0</v>
      </c>
      <c r="AG428" s="169">
        <f t="shared" si="232"/>
        <v>0</v>
      </c>
      <c r="AH428" s="169">
        <f t="shared" si="232"/>
        <v>0</v>
      </c>
      <c r="AI428" s="169">
        <f t="shared" si="232"/>
        <v>0</v>
      </c>
      <c r="AJ428" s="169">
        <f t="shared" si="232"/>
        <v>0</v>
      </c>
      <c r="AK428" s="169">
        <f t="shared" si="232"/>
        <v>0</v>
      </c>
      <c r="AL428" s="169">
        <f t="shared" si="232"/>
        <v>0</v>
      </c>
      <c r="AM428" s="169">
        <f t="shared" si="232"/>
        <v>0</v>
      </c>
      <c r="AN428" s="169">
        <f t="shared" si="232"/>
        <v>0</v>
      </c>
      <c r="AO428" s="169">
        <f t="shared" si="232"/>
        <v>0</v>
      </c>
      <c r="AP428" s="169">
        <f t="shared" si="232"/>
        <v>0</v>
      </c>
    </row>
    <row r="429" spans="1:42" x14ac:dyDescent="0.2">
      <c r="A429" s="101">
        <f t="shared" si="234"/>
        <v>4</v>
      </c>
      <c r="C429" s="169">
        <f t="shared" si="233"/>
        <v>0</v>
      </c>
      <c r="D429" s="169">
        <f t="shared" si="232"/>
        <v>0</v>
      </c>
      <c r="E429" s="169">
        <f t="shared" si="232"/>
        <v>0</v>
      </c>
      <c r="F429" s="169">
        <f t="shared" si="232"/>
        <v>0</v>
      </c>
      <c r="G429" s="169">
        <f t="shared" si="232"/>
        <v>0</v>
      </c>
      <c r="H429" s="169">
        <f t="shared" si="232"/>
        <v>0</v>
      </c>
      <c r="I429" s="169">
        <f t="shared" si="232"/>
        <v>0</v>
      </c>
      <c r="J429" s="169">
        <f t="shared" si="232"/>
        <v>0</v>
      </c>
      <c r="K429" s="169">
        <f t="shared" si="232"/>
        <v>0</v>
      </c>
      <c r="L429" s="169">
        <f t="shared" si="232"/>
        <v>0</v>
      </c>
      <c r="M429" s="169">
        <f t="shared" si="232"/>
        <v>0</v>
      </c>
      <c r="N429" s="169">
        <f t="shared" si="232"/>
        <v>0</v>
      </c>
      <c r="O429" s="169">
        <f t="shared" si="232"/>
        <v>0</v>
      </c>
      <c r="P429" s="169">
        <f t="shared" si="232"/>
        <v>0</v>
      </c>
      <c r="Q429" s="169">
        <f t="shared" si="232"/>
        <v>0</v>
      </c>
      <c r="R429" s="169">
        <f t="shared" si="232"/>
        <v>0</v>
      </c>
      <c r="S429" s="169">
        <f t="shared" si="232"/>
        <v>0</v>
      </c>
      <c r="T429" s="169">
        <f t="shared" si="232"/>
        <v>0</v>
      </c>
      <c r="U429" s="169">
        <f t="shared" si="232"/>
        <v>0</v>
      </c>
      <c r="V429" s="169">
        <f t="shared" si="232"/>
        <v>0</v>
      </c>
      <c r="W429" s="169">
        <f t="shared" si="232"/>
        <v>0</v>
      </c>
      <c r="X429" s="169">
        <f t="shared" si="232"/>
        <v>0</v>
      </c>
      <c r="Y429" s="169">
        <f t="shared" si="232"/>
        <v>0</v>
      </c>
      <c r="Z429" s="169">
        <f t="shared" si="232"/>
        <v>0</v>
      </c>
      <c r="AA429" s="169">
        <f t="shared" si="232"/>
        <v>0</v>
      </c>
      <c r="AB429" s="169">
        <f t="shared" si="232"/>
        <v>0</v>
      </c>
      <c r="AC429" s="169">
        <f t="shared" si="232"/>
        <v>0</v>
      </c>
      <c r="AD429" s="169">
        <f t="shared" si="232"/>
        <v>0</v>
      </c>
      <c r="AE429" s="169">
        <f t="shared" si="232"/>
        <v>0</v>
      </c>
      <c r="AF429" s="169">
        <f t="shared" si="232"/>
        <v>0</v>
      </c>
      <c r="AG429" s="169">
        <f t="shared" si="232"/>
        <v>0</v>
      </c>
      <c r="AH429" s="169">
        <f t="shared" si="232"/>
        <v>0</v>
      </c>
      <c r="AI429" s="169">
        <f t="shared" si="232"/>
        <v>0</v>
      </c>
      <c r="AJ429" s="169">
        <f t="shared" si="232"/>
        <v>0</v>
      </c>
      <c r="AK429" s="169">
        <f t="shared" si="232"/>
        <v>0</v>
      </c>
      <c r="AL429" s="169">
        <f t="shared" si="232"/>
        <v>0</v>
      </c>
      <c r="AM429" s="169">
        <f t="shared" si="232"/>
        <v>0</v>
      </c>
      <c r="AN429" s="169">
        <f t="shared" si="232"/>
        <v>0</v>
      </c>
      <c r="AO429" s="169">
        <f t="shared" si="232"/>
        <v>0</v>
      </c>
      <c r="AP429" s="169">
        <f t="shared" si="232"/>
        <v>0</v>
      </c>
    </row>
    <row r="430" spans="1:42" x14ac:dyDescent="0.2">
      <c r="A430" s="101">
        <f t="shared" si="234"/>
        <v>5</v>
      </c>
      <c r="C430" s="169">
        <f t="shared" si="233"/>
        <v>0</v>
      </c>
      <c r="D430" s="169">
        <f t="shared" si="232"/>
        <v>0</v>
      </c>
      <c r="E430" s="169">
        <f t="shared" si="232"/>
        <v>0</v>
      </c>
      <c r="F430" s="169">
        <f t="shared" si="232"/>
        <v>0</v>
      </c>
      <c r="G430" s="169">
        <f t="shared" si="232"/>
        <v>0</v>
      </c>
      <c r="H430" s="169">
        <f t="shared" si="232"/>
        <v>0</v>
      </c>
      <c r="I430" s="169">
        <f t="shared" si="232"/>
        <v>0</v>
      </c>
      <c r="J430" s="169">
        <f t="shared" si="232"/>
        <v>0</v>
      </c>
      <c r="K430" s="169">
        <f t="shared" si="232"/>
        <v>0</v>
      </c>
      <c r="L430" s="169">
        <f t="shared" si="232"/>
        <v>0</v>
      </c>
      <c r="M430" s="169">
        <f t="shared" si="232"/>
        <v>0</v>
      </c>
      <c r="N430" s="169">
        <f t="shared" si="232"/>
        <v>0</v>
      </c>
      <c r="O430" s="169">
        <f t="shared" si="232"/>
        <v>0</v>
      </c>
      <c r="P430" s="169">
        <f t="shared" si="232"/>
        <v>0</v>
      </c>
      <c r="Q430" s="169">
        <f t="shared" si="232"/>
        <v>0</v>
      </c>
      <c r="R430" s="169">
        <f t="shared" si="232"/>
        <v>0</v>
      </c>
      <c r="S430" s="169">
        <f t="shared" si="232"/>
        <v>0</v>
      </c>
      <c r="T430" s="169">
        <f t="shared" si="232"/>
        <v>0</v>
      </c>
      <c r="U430" s="169">
        <f t="shared" si="232"/>
        <v>0</v>
      </c>
      <c r="V430" s="169">
        <f t="shared" si="232"/>
        <v>0</v>
      </c>
      <c r="W430" s="169">
        <f t="shared" si="232"/>
        <v>0</v>
      </c>
      <c r="X430" s="169">
        <f t="shared" si="232"/>
        <v>0</v>
      </c>
      <c r="Y430" s="169">
        <f t="shared" si="232"/>
        <v>0</v>
      </c>
      <c r="Z430" s="169">
        <f t="shared" si="232"/>
        <v>0</v>
      </c>
      <c r="AA430" s="169">
        <f t="shared" si="232"/>
        <v>0</v>
      </c>
      <c r="AB430" s="169">
        <f t="shared" si="232"/>
        <v>0</v>
      </c>
      <c r="AC430" s="169">
        <f t="shared" si="232"/>
        <v>0</v>
      </c>
      <c r="AD430" s="169">
        <f t="shared" si="232"/>
        <v>0</v>
      </c>
      <c r="AE430" s="169">
        <f t="shared" si="232"/>
        <v>0</v>
      </c>
      <c r="AF430" s="169">
        <f t="shared" si="232"/>
        <v>0</v>
      </c>
      <c r="AG430" s="169">
        <f t="shared" si="232"/>
        <v>0</v>
      </c>
      <c r="AH430" s="169">
        <f t="shared" si="232"/>
        <v>0</v>
      </c>
      <c r="AI430" s="169">
        <f t="shared" si="232"/>
        <v>0</v>
      </c>
      <c r="AJ430" s="169">
        <f t="shared" si="232"/>
        <v>0</v>
      </c>
      <c r="AK430" s="169">
        <f t="shared" si="232"/>
        <v>0</v>
      </c>
      <c r="AL430" s="169">
        <f t="shared" si="232"/>
        <v>0</v>
      </c>
      <c r="AM430" s="169">
        <f t="shared" si="232"/>
        <v>0</v>
      </c>
      <c r="AN430" s="169">
        <f t="shared" si="232"/>
        <v>0</v>
      </c>
      <c r="AO430" s="169">
        <f t="shared" si="232"/>
        <v>0</v>
      </c>
      <c r="AP430" s="169">
        <f t="shared" si="232"/>
        <v>0</v>
      </c>
    </row>
    <row r="431" spans="1:42" x14ac:dyDescent="0.2">
      <c r="A431" s="101">
        <f t="shared" si="234"/>
        <v>6</v>
      </c>
      <c r="C431" s="169">
        <f t="shared" si="233"/>
        <v>0</v>
      </c>
      <c r="D431" s="169">
        <f t="shared" si="232"/>
        <v>0</v>
      </c>
      <c r="E431" s="169">
        <f t="shared" si="232"/>
        <v>0</v>
      </c>
      <c r="F431" s="169">
        <f t="shared" si="232"/>
        <v>0</v>
      </c>
      <c r="G431" s="169">
        <f t="shared" si="232"/>
        <v>0</v>
      </c>
      <c r="H431" s="169">
        <f t="shared" si="232"/>
        <v>0</v>
      </c>
      <c r="I431" s="169">
        <f t="shared" si="232"/>
        <v>0</v>
      </c>
      <c r="J431" s="169">
        <f t="shared" si="232"/>
        <v>0</v>
      </c>
      <c r="K431" s="169">
        <f t="shared" si="232"/>
        <v>0</v>
      </c>
      <c r="L431" s="169">
        <f t="shared" si="232"/>
        <v>0</v>
      </c>
      <c r="M431" s="169">
        <f t="shared" si="232"/>
        <v>0</v>
      </c>
      <c r="N431" s="169">
        <f t="shared" si="232"/>
        <v>0</v>
      </c>
      <c r="O431" s="169">
        <f t="shared" si="232"/>
        <v>0</v>
      </c>
      <c r="P431" s="169">
        <f t="shared" si="232"/>
        <v>0</v>
      </c>
      <c r="Q431" s="169">
        <f t="shared" si="232"/>
        <v>0</v>
      </c>
      <c r="R431" s="169">
        <f t="shared" si="232"/>
        <v>0</v>
      </c>
      <c r="S431" s="169">
        <f t="shared" si="232"/>
        <v>0</v>
      </c>
      <c r="T431" s="169">
        <f t="shared" si="232"/>
        <v>0</v>
      </c>
      <c r="U431" s="169">
        <f t="shared" si="232"/>
        <v>0</v>
      </c>
      <c r="V431" s="169">
        <f t="shared" si="232"/>
        <v>0</v>
      </c>
      <c r="W431" s="169">
        <f t="shared" si="232"/>
        <v>0</v>
      </c>
      <c r="X431" s="169">
        <f t="shared" si="232"/>
        <v>0</v>
      </c>
      <c r="Y431" s="169">
        <f t="shared" si="232"/>
        <v>0</v>
      </c>
      <c r="Z431" s="169">
        <f t="shared" si="232"/>
        <v>0</v>
      </c>
      <c r="AA431" s="169">
        <f t="shared" si="232"/>
        <v>0</v>
      </c>
      <c r="AB431" s="169">
        <f t="shared" si="232"/>
        <v>0</v>
      </c>
      <c r="AC431" s="169">
        <f t="shared" si="232"/>
        <v>0</v>
      </c>
      <c r="AD431" s="169">
        <f t="shared" si="232"/>
        <v>0</v>
      </c>
      <c r="AE431" s="169">
        <f t="shared" si="232"/>
        <v>0</v>
      </c>
      <c r="AF431" s="169">
        <f t="shared" si="232"/>
        <v>0</v>
      </c>
      <c r="AG431" s="169">
        <f t="shared" si="232"/>
        <v>0</v>
      </c>
      <c r="AH431" s="169">
        <f t="shared" si="232"/>
        <v>0</v>
      </c>
      <c r="AI431" s="169">
        <f t="shared" si="232"/>
        <v>0</v>
      </c>
      <c r="AJ431" s="169">
        <f t="shared" si="232"/>
        <v>0</v>
      </c>
      <c r="AK431" s="169">
        <f t="shared" si="232"/>
        <v>0</v>
      </c>
      <c r="AL431" s="169">
        <f t="shared" si="232"/>
        <v>0</v>
      </c>
      <c r="AM431" s="169">
        <f t="shared" si="232"/>
        <v>0</v>
      </c>
      <c r="AN431" s="169">
        <f t="shared" si="232"/>
        <v>0</v>
      </c>
      <c r="AO431" s="169">
        <f t="shared" si="232"/>
        <v>0</v>
      </c>
      <c r="AP431" s="169">
        <f t="shared" si="232"/>
        <v>0</v>
      </c>
    </row>
    <row r="432" spans="1:42" x14ac:dyDescent="0.2">
      <c r="A432" s="101">
        <f t="shared" si="234"/>
        <v>7</v>
      </c>
      <c r="C432" s="169">
        <f t="shared" si="233"/>
        <v>0</v>
      </c>
      <c r="D432" s="169">
        <f t="shared" si="232"/>
        <v>0</v>
      </c>
      <c r="E432" s="169">
        <f t="shared" si="232"/>
        <v>0</v>
      </c>
      <c r="F432" s="169">
        <f t="shared" si="232"/>
        <v>0</v>
      </c>
      <c r="G432" s="169">
        <f t="shared" si="232"/>
        <v>0</v>
      </c>
      <c r="H432" s="169">
        <f t="shared" si="232"/>
        <v>0</v>
      </c>
      <c r="I432" s="169">
        <f t="shared" si="232"/>
        <v>0</v>
      </c>
      <c r="J432" s="169">
        <f t="shared" si="232"/>
        <v>0</v>
      </c>
      <c r="K432" s="169">
        <f t="shared" si="232"/>
        <v>0</v>
      </c>
      <c r="L432" s="169">
        <f t="shared" si="232"/>
        <v>0</v>
      </c>
      <c r="M432" s="169">
        <f t="shared" si="232"/>
        <v>0</v>
      </c>
      <c r="N432" s="169">
        <f t="shared" si="232"/>
        <v>0</v>
      </c>
      <c r="O432" s="169">
        <f t="shared" si="232"/>
        <v>0</v>
      </c>
      <c r="P432" s="169">
        <f t="shared" si="232"/>
        <v>0</v>
      </c>
      <c r="Q432" s="169">
        <f t="shared" si="232"/>
        <v>0</v>
      </c>
      <c r="R432" s="169">
        <f t="shared" si="232"/>
        <v>0</v>
      </c>
      <c r="S432" s="169">
        <f t="shared" si="232"/>
        <v>0</v>
      </c>
      <c r="T432" s="169">
        <f t="shared" si="232"/>
        <v>0</v>
      </c>
      <c r="U432" s="169">
        <f t="shared" si="232"/>
        <v>0</v>
      </c>
      <c r="V432" s="169">
        <f t="shared" si="232"/>
        <v>0</v>
      </c>
      <c r="W432" s="169">
        <f t="shared" si="232"/>
        <v>0</v>
      </c>
      <c r="X432" s="169">
        <f t="shared" si="232"/>
        <v>0</v>
      </c>
      <c r="Y432" s="169">
        <f t="shared" si="232"/>
        <v>0</v>
      </c>
      <c r="Z432" s="169">
        <f t="shared" si="232"/>
        <v>0</v>
      </c>
      <c r="AA432" s="169">
        <f t="shared" si="232"/>
        <v>0</v>
      </c>
      <c r="AB432" s="169">
        <f t="shared" si="232"/>
        <v>0</v>
      </c>
      <c r="AC432" s="169">
        <f t="shared" si="232"/>
        <v>0</v>
      </c>
      <c r="AD432" s="169">
        <f t="shared" si="232"/>
        <v>0</v>
      </c>
      <c r="AE432" s="169">
        <f t="shared" si="232"/>
        <v>0</v>
      </c>
      <c r="AF432" s="169">
        <f t="shared" si="232"/>
        <v>0</v>
      </c>
      <c r="AG432" s="169">
        <f t="shared" si="232"/>
        <v>0</v>
      </c>
      <c r="AH432" s="169">
        <f t="shared" si="232"/>
        <v>0</v>
      </c>
      <c r="AI432" s="169">
        <f t="shared" si="232"/>
        <v>0</v>
      </c>
      <c r="AJ432" s="169">
        <f t="shared" si="232"/>
        <v>0</v>
      </c>
      <c r="AK432" s="169">
        <f t="shared" si="232"/>
        <v>0</v>
      </c>
      <c r="AL432" s="169">
        <f t="shared" si="232"/>
        <v>0</v>
      </c>
      <c r="AM432" s="169">
        <f t="shared" si="232"/>
        <v>0</v>
      </c>
      <c r="AN432" s="169">
        <f t="shared" ref="AN432:AP432" si="235">AN297</f>
        <v>0</v>
      </c>
      <c r="AO432" s="169">
        <f t="shared" si="235"/>
        <v>0</v>
      </c>
      <c r="AP432" s="169">
        <f t="shared" si="235"/>
        <v>0</v>
      </c>
    </row>
    <row r="433" spans="1:42" x14ac:dyDescent="0.2">
      <c r="A433" s="101">
        <f t="shared" si="234"/>
        <v>8</v>
      </c>
      <c r="C433" s="169">
        <f t="shared" si="233"/>
        <v>0</v>
      </c>
      <c r="D433" s="169">
        <f t="shared" si="233"/>
        <v>0</v>
      </c>
      <c r="E433" s="169">
        <f t="shared" si="233"/>
        <v>0</v>
      </c>
      <c r="F433" s="169">
        <f t="shared" si="233"/>
        <v>0</v>
      </c>
      <c r="G433" s="169">
        <f t="shared" si="233"/>
        <v>0</v>
      </c>
      <c r="H433" s="169">
        <f t="shared" si="233"/>
        <v>0</v>
      </c>
      <c r="I433" s="169">
        <f t="shared" si="233"/>
        <v>0</v>
      </c>
      <c r="J433" s="169">
        <f t="shared" si="233"/>
        <v>0</v>
      </c>
      <c r="K433" s="169">
        <f t="shared" si="233"/>
        <v>0</v>
      </c>
      <c r="L433" s="169">
        <f t="shared" si="233"/>
        <v>0</v>
      </c>
      <c r="M433" s="169">
        <f t="shared" si="233"/>
        <v>0</v>
      </c>
      <c r="N433" s="169">
        <f t="shared" si="233"/>
        <v>0</v>
      </c>
      <c r="O433" s="169">
        <f t="shared" si="233"/>
        <v>0</v>
      </c>
      <c r="P433" s="169">
        <f t="shared" si="233"/>
        <v>0</v>
      </c>
      <c r="Q433" s="169">
        <f t="shared" si="233"/>
        <v>0</v>
      </c>
      <c r="R433" s="169">
        <f t="shared" si="233"/>
        <v>0</v>
      </c>
      <c r="S433" s="169">
        <f t="shared" ref="D433:AP435" si="236">S298</f>
        <v>0</v>
      </c>
      <c r="T433" s="169">
        <f t="shared" si="236"/>
        <v>0</v>
      </c>
      <c r="U433" s="169">
        <f t="shared" si="236"/>
        <v>0</v>
      </c>
      <c r="V433" s="169">
        <f t="shared" si="236"/>
        <v>0</v>
      </c>
      <c r="W433" s="169">
        <f t="shared" si="236"/>
        <v>0</v>
      </c>
      <c r="X433" s="169">
        <f t="shared" si="236"/>
        <v>0</v>
      </c>
      <c r="Y433" s="169">
        <f t="shared" si="236"/>
        <v>0</v>
      </c>
      <c r="Z433" s="169">
        <f t="shared" si="236"/>
        <v>0</v>
      </c>
      <c r="AA433" s="169">
        <f t="shared" si="236"/>
        <v>0</v>
      </c>
      <c r="AB433" s="169">
        <f t="shared" si="236"/>
        <v>0</v>
      </c>
      <c r="AC433" s="169">
        <f t="shared" si="236"/>
        <v>0</v>
      </c>
      <c r="AD433" s="169">
        <f t="shared" si="236"/>
        <v>0</v>
      </c>
      <c r="AE433" s="169">
        <f t="shared" si="236"/>
        <v>0</v>
      </c>
      <c r="AF433" s="169">
        <f t="shared" si="236"/>
        <v>0</v>
      </c>
      <c r="AG433" s="169">
        <f t="shared" si="236"/>
        <v>0</v>
      </c>
      <c r="AH433" s="169">
        <f t="shared" si="236"/>
        <v>0</v>
      </c>
      <c r="AI433" s="169">
        <f t="shared" si="236"/>
        <v>0</v>
      </c>
      <c r="AJ433" s="169">
        <f t="shared" si="236"/>
        <v>0</v>
      </c>
      <c r="AK433" s="169">
        <f t="shared" si="236"/>
        <v>0</v>
      </c>
      <c r="AL433" s="169">
        <f t="shared" si="236"/>
        <v>0</v>
      </c>
      <c r="AM433" s="169">
        <f t="shared" si="236"/>
        <v>0</v>
      </c>
      <c r="AN433" s="169">
        <f t="shared" si="236"/>
        <v>0</v>
      </c>
      <c r="AO433" s="169">
        <f t="shared" si="236"/>
        <v>0</v>
      </c>
      <c r="AP433" s="169">
        <f t="shared" si="236"/>
        <v>0</v>
      </c>
    </row>
    <row r="434" spans="1:42" x14ac:dyDescent="0.2">
      <c r="A434" s="101">
        <f>A433+1</f>
        <v>9</v>
      </c>
      <c r="C434" s="169">
        <f t="shared" si="233"/>
        <v>0</v>
      </c>
      <c r="D434" s="169">
        <f t="shared" si="236"/>
        <v>0</v>
      </c>
      <c r="E434" s="169">
        <f t="shared" si="236"/>
        <v>0</v>
      </c>
      <c r="F434" s="169">
        <f t="shared" si="236"/>
        <v>0</v>
      </c>
      <c r="G434" s="169">
        <f t="shared" si="236"/>
        <v>0</v>
      </c>
      <c r="H434" s="169">
        <f t="shared" si="236"/>
        <v>0</v>
      </c>
      <c r="I434" s="169">
        <f t="shared" si="236"/>
        <v>0</v>
      </c>
      <c r="J434" s="169">
        <f t="shared" si="236"/>
        <v>0</v>
      </c>
      <c r="K434" s="169">
        <f t="shared" si="236"/>
        <v>0</v>
      </c>
      <c r="L434" s="169">
        <f t="shared" si="236"/>
        <v>0</v>
      </c>
      <c r="M434" s="169">
        <f t="shared" si="236"/>
        <v>0</v>
      </c>
      <c r="N434" s="169">
        <f t="shared" si="236"/>
        <v>0</v>
      </c>
      <c r="O434" s="169">
        <f t="shared" si="236"/>
        <v>0</v>
      </c>
      <c r="P434" s="169">
        <f t="shared" si="236"/>
        <v>0</v>
      </c>
      <c r="Q434" s="169">
        <f t="shared" si="236"/>
        <v>0</v>
      </c>
      <c r="R434" s="169">
        <f t="shared" si="236"/>
        <v>0</v>
      </c>
      <c r="S434" s="169">
        <f t="shared" si="236"/>
        <v>0</v>
      </c>
      <c r="T434" s="169">
        <f t="shared" si="236"/>
        <v>0</v>
      </c>
      <c r="U434" s="169">
        <f t="shared" si="236"/>
        <v>0</v>
      </c>
      <c r="V434" s="169">
        <f t="shared" si="236"/>
        <v>0</v>
      </c>
      <c r="W434" s="169">
        <f t="shared" si="236"/>
        <v>0</v>
      </c>
      <c r="X434" s="169">
        <f t="shared" si="236"/>
        <v>0</v>
      </c>
      <c r="Y434" s="169">
        <f t="shared" si="236"/>
        <v>0</v>
      </c>
      <c r="Z434" s="169">
        <f t="shared" si="236"/>
        <v>0</v>
      </c>
      <c r="AA434" s="169">
        <f t="shared" si="236"/>
        <v>0</v>
      </c>
      <c r="AB434" s="169">
        <f t="shared" si="236"/>
        <v>0</v>
      </c>
      <c r="AC434" s="169">
        <f t="shared" si="236"/>
        <v>0</v>
      </c>
      <c r="AD434" s="169">
        <f t="shared" si="236"/>
        <v>0</v>
      </c>
      <c r="AE434" s="169">
        <f t="shared" si="236"/>
        <v>0</v>
      </c>
      <c r="AF434" s="169">
        <f t="shared" si="236"/>
        <v>0</v>
      </c>
      <c r="AG434" s="169">
        <f t="shared" si="236"/>
        <v>0</v>
      </c>
      <c r="AH434" s="169">
        <f t="shared" si="236"/>
        <v>0</v>
      </c>
      <c r="AI434" s="169">
        <f t="shared" si="236"/>
        <v>0</v>
      </c>
      <c r="AJ434" s="169">
        <f t="shared" si="236"/>
        <v>0</v>
      </c>
      <c r="AK434" s="169">
        <f t="shared" si="236"/>
        <v>0</v>
      </c>
      <c r="AL434" s="169">
        <f t="shared" si="236"/>
        <v>0</v>
      </c>
      <c r="AM434" s="169">
        <f t="shared" si="236"/>
        <v>0</v>
      </c>
      <c r="AN434" s="169">
        <f t="shared" si="236"/>
        <v>0</v>
      </c>
      <c r="AO434" s="169">
        <f t="shared" si="236"/>
        <v>0</v>
      </c>
      <c r="AP434" s="169">
        <f t="shared" si="236"/>
        <v>0</v>
      </c>
    </row>
    <row r="435" spans="1:42" x14ac:dyDescent="0.2">
      <c r="A435" s="101">
        <f t="shared" ref="A435" si="237">A434+1</f>
        <v>10</v>
      </c>
      <c r="C435" s="169">
        <f t="shared" si="233"/>
        <v>0</v>
      </c>
      <c r="D435" s="169">
        <f t="shared" si="236"/>
        <v>0</v>
      </c>
      <c r="E435" s="169">
        <f t="shared" si="236"/>
        <v>0</v>
      </c>
      <c r="F435" s="169">
        <f t="shared" si="236"/>
        <v>0</v>
      </c>
      <c r="G435" s="169">
        <f t="shared" si="236"/>
        <v>0</v>
      </c>
      <c r="H435" s="169">
        <f t="shared" si="236"/>
        <v>0</v>
      </c>
      <c r="I435" s="169">
        <f t="shared" si="236"/>
        <v>0</v>
      </c>
      <c r="J435" s="169">
        <f t="shared" si="236"/>
        <v>0</v>
      </c>
      <c r="K435" s="169">
        <f t="shared" si="236"/>
        <v>0</v>
      </c>
      <c r="L435" s="169">
        <f t="shared" si="236"/>
        <v>0</v>
      </c>
      <c r="M435" s="169">
        <f t="shared" si="236"/>
        <v>0</v>
      </c>
      <c r="N435" s="169">
        <f t="shared" si="236"/>
        <v>0</v>
      </c>
      <c r="O435" s="169">
        <f t="shared" si="236"/>
        <v>0</v>
      </c>
      <c r="P435" s="169">
        <f t="shared" si="236"/>
        <v>0</v>
      </c>
      <c r="Q435" s="169">
        <f t="shared" si="236"/>
        <v>0</v>
      </c>
      <c r="R435" s="169">
        <f t="shared" si="236"/>
        <v>0</v>
      </c>
      <c r="S435" s="169">
        <f t="shared" si="236"/>
        <v>0</v>
      </c>
      <c r="T435" s="169">
        <f t="shared" si="236"/>
        <v>0</v>
      </c>
      <c r="U435" s="169">
        <f t="shared" si="236"/>
        <v>0</v>
      </c>
      <c r="V435" s="169">
        <f t="shared" si="236"/>
        <v>0</v>
      </c>
      <c r="W435" s="169">
        <f t="shared" si="236"/>
        <v>0</v>
      </c>
      <c r="X435" s="169">
        <f t="shared" si="236"/>
        <v>0</v>
      </c>
      <c r="Y435" s="169">
        <f t="shared" si="236"/>
        <v>0</v>
      </c>
      <c r="Z435" s="169">
        <f t="shared" si="236"/>
        <v>0</v>
      </c>
      <c r="AA435" s="169">
        <f t="shared" si="236"/>
        <v>0</v>
      </c>
      <c r="AB435" s="169">
        <f t="shared" si="236"/>
        <v>0</v>
      </c>
      <c r="AC435" s="169">
        <f t="shared" si="236"/>
        <v>0</v>
      </c>
      <c r="AD435" s="169">
        <f t="shared" si="236"/>
        <v>0</v>
      </c>
      <c r="AE435" s="169">
        <f t="shared" si="236"/>
        <v>0</v>
      </c>
      <c r="AF435" s="169">
        <f t="shared" si="236"/>
        <v>0</v>
      </c>
      <c r="AG435" s="169">
        <f t="shared" si="236"/>
        <v>0</v>
      </c>
      <c r="AH435" s="169">
        <f t="shared" si="236"/>
        <v>0</v>
      </c>
      <c r="AI435" s="169">
        <f t="shared" si="236"/>
        <v>0</v>
      </c>
      <c r="AJ435" s="169">
        <f t="shared" si="236"/>
        <v>0</v>
      </c>
      <c r="AK435" s="169">
        <f t="shared" si="236"/>
        <v>0</v>
      </c>
      <c r="AL435" s="169">
        <f t="shared" si="236"/>
        <v>0</v>
      </c>
      <c r="AM435" s="169">
        <f t="shared" si="236"/>
        <v>0</v>
      </c>
      <c r="AN435" s="169">
        <f t="shared" si="236"/>
        <v>0</v>
      </c>
      <c r="AO435" s="169">
        <f t="shared" si="236"/>
        <v>0</v>
      </c>
      <c r="AP435" s="169">
        <f t="shared" si="236"/>
        <v>0</v>
      </c>
    </row>
    <row r="436" spans="1:42" x14ac:dyDescent="0.2">
      <c r="A436" s="187"/>
      <c r="C436" s="169"/>
      <c r="D436" s="169"/>
      <c r="E436" s="169"/>
      <c r="F436" s="169"/>
      <c r="G436" s="169"/>
      <c r="H436" s="169"/>
      <c r="I436" s="169"/>
      <c r="J436" s="169"/>
      <c r="K436" s="169"/>
      <c r="L436" s="169"/>
      <c r="M436" s="169"/>
      <c r="N436" s="169"/>
      <c r="O436" s="169"/>
      <c r="P436" s="169"/>
      <c r="Q436" s="169"/>
      <c r="R436" s="169"/>
      <c r="S436" s="169"/>
      <c r="T436" s="169"/>
      <c r="U436" s="169"/>
      <c r="V436" s="169"/>
      <c r="W436" s="169"/>
      <c r="X436" s="169"/>
      <c r="Y436" s="169"/>
      <c r="Z436" s="169"/>
      <c r="AA436" s="169"/>
      <c r="AB436" s="169"/>
      <c r="AC436" s="169"/>
      <c r="AD436" s="169"/>
      <c r="AE436" s="169"/>
      <c r="AF436" s="169"/>
      <c r="AG436" s="169"/>
      <c r="AH436" s="169"/>
      <c r="AI436" s="169"/>
      <c r="AJ436" s="169"/>
      <c r="AK436" s="169"/>
      <c r="AL436" s="169"/>
      <c r="AM436" s="169"/>
      <c r="AN436" s="169"/>
      <c r="AO436" s="169"/>
      <c r="AP436" s="169"/>
    </row>
    <row r="437" spans="1:42" x14ac:dyDescent="0.2">
      <c r="A437" s="187" t="s">
        <v>196</v>
      </c>
      <c r="C437" s="169"/>
      <c r="D437" s="169"/>
      <c r="E437" s="169"/>
      <c r="F437" s="169"/>
      <c r="G437" s="169"/>
      <c r="H437" s="169"/>
      <c r="I437" s="169"/>
      <c r="J437" s="169"/>
      <c r="K437" s="169"/>
      <c r="L437" s="169"/>
      <c r="M437" s="169"/>
      <c r="N437" s="169"/>
      <c r="O437" s="169"/>
      <c r="P437" s="169"/>
      <c r="Q437" s="169"/>
      <c r="R437" s="169"/>
      <c r="S437" s="169"/>
      <c r="T437" s="169"/>
      <c r="U437" s="169"/>
      <c r="V437" s="169"/>
      <c r="W437" s="169"/>
      <c r="X437" s="169"/>
      <c r="Y437" s="169"/>
      <c r="Z437" s="169"/>
      <c r="AA437" s="169"/>
      <c r="AB437" s="169"/>
      <c r="AC437" s="169"/>
      <c r="AD437" s="169"/>
      <c r="AE437" s="169"/>
      <c r="AF437" s="169"/>
      <c r="AG437" s="169"/>
      <c r="AH437" s="169"/>
      <c r="AI437" s="169"/>
      <c r="AJ437" s="169"/>
      <c r="AK437" s="169"/>
      <c r="AL437" s="169"/>
      <c r="AM437" s="169"/>
      <c r="AN437" s="169"/>
      <c r="AO437" s="169"/>
      <c r="AP437" s="169"/>
    </row>
    <row r="438" spans="1:42" x14ac:dyDescent="0.2">
      <c r="A438" s="101">
        <v>1</v>
      </c>
      <c r="B438" s="179">
        <f t="shared" ref="B438:B447" si="238">SUM(C438:AP438)</f>
        <v>0</v>
      </c>
      <c r="C438" s="208">
        <f t="shared" ref="C438:AP438" si="239">LOOKUP(C426,$B$395:$AP$395,$B$396:$AP$396)*$B643</f>
        <v>0</v>
      </c>
      <c r="D438" s="169">
        <f t="shared" si="239"/>
        <v>0</v>
      </c>
      <c r="E438" s="169">
        <f t="shared" si="239"/>
        <v>0</v>
      </c>
      <c r="F438" s="169">
        <f t="shared" si="239"/>
        <v>0</v>
      </c>
      <c r="G438" s="169">
        <f t="shared" si="239"/>
        <v>0</v>
      </c>
      <c r="H438" s="169">
        <f t="shared" si="239"/>
        <v>0</v>
      </c>
      <c r="I438" s="169">
        <f t="shared" si="239"/>
        <v>0</v>
      </c>
      <c r="J438" s="169">
        <f t="shared" si="239"/>
        <v>0</v>
      </c>
      <c r="K438" s="169">
        <f t="shared" si="239"/>
        <v>0</v>
      </c>
      <c r="L438" s="169">
        <f t="shared" si="239"/>
        <v>0</v>
      </c>
      <c r="M438" s="169">
        <f t="shared" si="239"/>
        <v>0</v>
      </c>
      <c r="N438" s="169">
        <f t="shared" si="239"/>
        <v>0</v>
      </c>
      <c r="O438" s="169">
        <f t="shared" si="239"/>
        <v>0</v>
      </c>
      <c r="P438" s="169">
        <f t="shared" si="239"/>
        <v>0</v>
      </c>
      <c r="Q438" s="169">
        <f t="shared" si="239"/>
        <v>0</v>
      </c>
      <c r="R438" s="169">
        <f t="shared" si="239"/>
        <v>0</v>
      </c>
      <c r="S438" s="169">
        <f t="shared" si="239"/>
        <v>0</v>
      </c>
      <c r="T438" s="169">
        <f t="shared" si="239"/>
        <v>0</v>
      </c>
      <c r="U438" s="169">
        <f t="shared" si="239"/>
        <v>0</v>
      </c>
      <c r="V438" s="169">
        <f t="shared" si="239"/>
        <v>0</v>
      </c>
      <c r="W438" s="169">
        <f t="shared" si="239"/>
        <v>0</v>
      </c>
      <c r="X438" s="169">
        <f t="shared" si="239"/>
        <v>0</v>
      </c>
      <c r="Y438" s="169">
        <f t="shared" si="239"/>
        <v>0</v>
      </c>
      <c r="Z438" s="169">
        <f t="shared" si="239"/>
        <v>0</v>
      </c>
      <c r="AA438" s="169">
        <f t="shared" si="239"/>
        <v>0</v>
      </c>
      <c r="AB438" s="169">
        <f t="shared" si="239"/>
        <v>0</v>
      </c>
      <c r="AC438" s="169">
        <f t="shared" si="239"/>
        <v>0</v>
      </c>
      <c r="AD438" s="169">
        <f t="shared" si="239"/>
        <v>0</v>
      </c>
      <c r="AE438" s="169">
        <f t="shared" si="239"/>
        <v>0</v>
      </c>
      <c r="AF438" s="169">
        <f t="shared" si="239"/>
        <v>0</v>
      </c>
      <c r="AG438" s="169">
        <f t="shared" si="239"/>
        <v>0</v>
      </c>
      <c r="AH438" s="169">
        <f t="shared" si="239"/>
        <v>0</v>
      </c>
      <c r="AI438" s="169">
        <f t="shared" si="239"/>
        <v>0</v>
      </c>
      <c r="AJ438" s="169">
        <f t="shared" si="239"/>
        <v>0</v>
      </c>
      <c r="AK438" s="169">
        <f t="shared" si="239"/>
        <v>0</v>
      </c>
      <c r="AL438" s="169">
        <f t="shared" si="239"/>
        <v>0</v>
      </c>
      <c r="AM438" s="169">
        <f t="shared" si="239"/>
        <v>0</v>
      </c>
      <c r="AN438" s="169">
        <f t="shared" si="239"/>
        <v>0</v>
      </c>
      <c r="AO438" s="169">
        <f t="shared" si="239"/>
        <v>0</v>
      </c>
      <c r="AP438" s="169">
        <f t="shared" si="239"/>
        <v>0</v>
      </c>
    </row>
    <row r="439" spans="1:42" x14ac:dyDescent="0.2">
      <c r="A439" s="101">
        <f>A438+1</f>
        <v>2</v>
      </c>
      <c r="B439" s="179">
        <f t="shared" si="238"/>
        <v>0</v>
      </c>
      <c r="C439" s="208">
        <f t="shared" ref="C439:AP439" si="240">LOOKUP(C427,$B$395:$AP$395,$B$396:$AP$396)*$B644</f>
        <v>0</v>
      </c>
      <c r="D439" s="169">
        <f t="shared" si="240"/>
        <v>0</v>
      </c>
      <c r="E439" s="169">
        <f t="shared" si="240"/>
        <v>0</v>
      </c>
      <c r="F439" s="169">
        <f t="shared" si="240"/>
        <v>0</v>
      </c>
      <c r="G439" s="169">
        <f t="shared" si="240"/>
        <v>0</v>
      </c>
      <c r="H439" s="169">
        <f t="shared" si="240"/>
        <v>0</v>
      </c>
      <c r="I439" s="169">
        <f t="shared" si="240"/>
        <v>0</v>
      </c>
      <c r="J439" s="169">
        <f t="shared" si="240"/>
        <v>0</v>
      </c>
      <c r="K439" s="169">
        <f t="shared" si="240"/>
        <v>0</v>
      </c>
      <c r="L439" s="169">
        <f t="shared" si="240"/>
        <v>0</v>
      </c>
      <c r="M439" s="169">
        <f t="shared" si="240"/>
        <v>0</v>
      </c>
      <c r="N439" s="169">
        <f t="shared" si="240"/>
        <v>0</v>
      </c>
      <c r="O439" s="169">
        <f t="shared" si="240"/>
        <v>0</v>
      </c>
      <c r="P439" s="169">
        <f t="shared" si="240"/>
        <v>0</v>
      </c>
      <c r="Q439" s="169">
        <f t="shared" si="240"/>
        <v>0</v>
      </c>
      <c r="R439" s="169">
        <f t="shared" si="240"/>
        <v>0</v>
      </c>
      <c r="S439" s="169">
        <f t="shared" si="240"/>
        <v>0</v>
      </c>
      <c r="T439" s="169">
        <f t="shared" si="240"/>
        <v>0</v>
      </c>
      <c r="U439" s="169">
        <f t="shared" si="240"/>
        <v>0</v>
      </c>
      <c r="V439" s="169">
        <f t="shared" si="240"/>
        <v>0</v>
      </c>
      <c r="W439" s="169">
        <f t="shared" si="240"/>
        <v>0</v>
      </c>
      <c r="X439" s="169">
        <f t="shared" si="240"/>
        <v>0</v>
      </c>
      <c r="Y439" s="169">
        <f t="shared" si="240"/>
        <v>0</v>
      </c>
      <c r="Z439" s="169">
        <f t="shared" si="240"/>
        <v>0</v>
      </c>
      <c r="AA439" s="169">
        <f t="shared" si="240"/>
        <v>0</v>
      </c>
      <c r="AB439" s="169">
        <f t="shared" si="240"/>
        <v>0</v>
      </c>
      <c r="AC439" s="169">
        <f t="shared" si="240"/>
        <v>0</v>
      </c>
      <c r="AD439" s="169">
        <f t="shared" si="240"/>
        <v>0</v>
      </c>
      <c r="AE439" s="169">
        <f t="shared" si="240"/>
        <v>0</v>
      </c>
      <c r="AF439" s="169">
        <f t="shared" si="240"/>
        <v>0</v>
      </c>
      <c r="AG439" s="169">
        <f t="shared" si="240"/>
        <v>0</v>
      </c>
      <c r="AH439" s="169">
        <f t="shared" si="240"/>
        <v>0</v>
      </c>
      <c r="AI439" s="169">
        <f t="shared" si="240"/>
        <v>0</v>
      </c>
      <c r="AJ439" s="169">
        <f t="shared" si="240"/>
        <v>0</v>
      </c>
      <c r="AK439" s="169">
        <f t="shared" si="240"/>
        <v>0</v>
      </c>
      <c r="AL439" s="169">
        <f t="shared" si="240"/>
        <v>0</v>
      </c>
      <c r="AM439" s="169">
        <f t="shared" si="240"/>
        <v>0</v>
      </c>
      <c r="AN439" s="169">
        <f t="shared" si="240"/>
        <v>0</v>
      </c>
      <c r="AO439" s="169">
        <f t="shared" si="240"/>
        <v>0</v>
      </c>
      <c r="AP439" s="169">
        <f t="shared" si="240"/>
        <v>0</v>
      </c>
    </row>
    <row r="440" spans="1:42" x14ac:dyDescent="0.2">
      <c r="A440" s="101">
        <f t="shared" ref="A440:A445" si="241">A439+1</f>
        <v>3</v>
      </c>
      <c r="B440" s="179">
        <f t="shared" si="238"/>
        <v>0</v>
      </c>
      <c r="C440" s="208">
        <f t="shared" ref="C440:AP440" si="242">LOOKUP(C428,$B$395:$AP$395,$B$396:$AP$396)*$B645</f>
        <v>0</v>
      </c>
      <c r="D440" s="169">
        <f t="shared" si="242"/>
        <v>0</v>
      </c>
      <c r="E440" s="169">
        <f t="shared" si="242"/>
        <v>0</v>
      </c>
      <c r="F440" s="169">
        <f t="shared" si="242"/>
        <v>0</v>
      </c>
      <c r="G440" s="169">
        <f t="shared" si="242"/>
        <v>0</v>
      </c>
      <c r="H440" s="169">
        <f t="shared" si="242"/>
        <v>0</v>
      </c>
      <c r="I440" s="169">
        <f t="shared" si="242"/>
        <v>0</v>
      </c>
      <c r="J440" s="169">
        <f t="shared" si="242"/>
        <v>0</v>
      </c>
      <c r="K440" s="169">
        <f t="shared" si="242"/>
        <v>0</v>
      </c>
      <c r="L440" s="169">
        <f t="shared" si="242"/>
        <v>0</v>
      </c>
      <c r="M440" s="169">
        <f t="shared" si="242"/>
        <v>0</v>
      </c>
      <c r="N440" s="169">
        <f t="shared" si="242"/>
        <v>0</v>
      </c>
      <c r="O440" s="169">
        <f t="shared" si="242"/>
        <v>0</v>
      </c>
      <c r="P440" s="169">
        <f t="shared" si="242"/>
        <v>0</v>
      </c>
      <c r="Q440" s="169">
        <f t="shared" si="242"/>
        <v>0</v>
      </c>
      <c r="R440" s="169">
        <f t="shared" si="242"/>
        <v>0</v>
      </c>
      <c r="S440" s="169">
        <f t="shared" si="242"/>
        <v>0</v>
      </c>
      <c r="T440" s="169">
        <f t="shared" si="242"/>
        <v>0</v>
      </c>
      <c r="U440" s="169">
        <f t="shared" si="242"/>
        <v>0</v>
      </c>
      <c r="V440" s="169">
        <f t="shared" si="242"/>
        <v>0</v>
      </c>
      <c r="W440" s="169">
        <f t="shared" si="242"/>
        <v>0</v>
      </c>
      <c r="X440" s="169">
        <f t="shared" si="242"/>
        <v>0</v>
      </c>
      <c r="Y440" s="169">
        <f t="shared" si="242"/>
        <v>0</v>
      </c>
      <c r="Z440" s="169">
        <f t="shared" si="242"/>
        <v>0</v>
      </c>
      <c r="AA440" s="169">
        <f t="shared" si="242"/>
        <v>0</v>
      </c>
      <c r="AB440" s="169">
        <f t="shared" si="242"/>
        <v>0</v>
      </c>
      <c r="AC440" s="169">
        <f t="shared" si="242"/>
        <v>0</v>
      </c>
      <c r="AD440" s="169">
        <f t="shared" si="242"/>
        <v>0</v>
      </c>
      <c r="AE440" s="169">
        <f t="shared" si="242"/>
        <v>0</v>
      </c>
      <c r="AF440" s="169">
        <f t="shared" si="242"/>
        <v>0</v>
      </c>
      <c r="AG440" s="169">
        <f t="shared" si="242"/>
        <v>0</v>
      </c>
      <c r="AH440" s="169">
        <f t="shared" si="242"/>
        <v>0</v>
      </c>
      <c r="AI440" s="169">
        <f t="shared" si="242"/>
        <v>0</v>
      </c>
      <c r="AJ440" s="169">
        <f t="shared" si="242"/>
        <v>0</v>
      </c>
      <c r="AK440" s="169">
        <f t="shared" si="242"/>
        <v>0</v>
      </c>
      <c r="AL440" s="169">
        <f t="shared" si="242"/>
        <v>0</v>
      </c>
      <c r="AM440" s="169">
        <f t="shared" si="242"/>
        <v>0</v>
      </c>
      <c r="AN440" s="169">
        <f t="shared" si="242"/>
        <v>0</v>
      </c>
      <c r="AO440" s="169">
        <f t="shared" si="242"/>
        <v>0</v>
      </c>
      <c r="AP440" s="169">
        <f t="shared" si="242"/>
        <v>0</v>
      </c>
    </row>
    <row r="441" spans="1:42" x14ac:dyDescent="0.2">
      <c r="A441" s="101">
        <f t="shared" si="241"/>
        <v>4</v>
      </c>
      <c r="B441" s="179">
        <f t="shared" si="238"/>
        <v>0</v>
      </c>
      <c r="C441" s="208">
        <f t="shared" ref="C441:AP441" si="243">LOOKUP(C429,$B$395:$AP$395,$B$396:$AP$396)*$B646</f>
        <v>0</v>
      </c>
      <c r="D441" s="169">
        <f t="shared" si="243"/>
        <v>0</v>
      </c>
      <c r="E441" s="169">
        <f t="shared" si="243"/>
        <v>0</v>
      </c>
      <c r="F441" s="169">
        <f t="shared" si="243"/>
        <v>0</v>
      </c>
      <c r="G441" s="169">
        <f t="shared" si="243"/>
        <v>0</v>
      </c>
      <c r="H441" s="169">
        <f t="shared" si="243"/>
        <v>0</v>
      </c>
      <c r="I441" s="169">
        <f t="shared" si="243"/>
        <v>0</v>
      </c>
      <c r="J441" s="169">
        <f t="shared" si="243"/>
        <v>0</v>
      </c>
      <c r="K441" s="169">
        <f t="shared" si="243"/>
        <v>0</v>
      </c>
      <c r="L441" s="169">
        <f t="shared" si="243"/>
        <v>0</v>
      </c>
      <c r="M441" s="169">
        <f t="shared" si="243"/>
        <v>0</v>
      </c>
      <c r="N441" s="169">
        <f t="shared" si="243"/>
        <v>0</v>
      </c>
      <c r="O441" s="169">
        <f t="shared" si="243"/>
        <v>0</v>
      </c>
      <c r="P441" s="169">
        <f t="shared" si="243"/>
        <v>0</v>
      </c>
      <c r="Q441" s="169">
        <f t="shared" si="243"/>
        <v>0</v>
      </c>
      <c r="R441" s="169">
        <f t="shared" si="243"/>
        <v>0</v>
      </c>
      <c r="S441" s="169">
        <f t="shared" si="243"/>
        <v>0</v>
      </c>
      <c r="T441" s="169">
        <f t="shared" si="243"/>
        <v>0</v>
      </c>
      <c r="U441" s="169">
        <f t="shared" si="243"/>
        <v>0</v>
      </c>
      <c r="V441" s="169">
        <f t="shared" si="243"/>
        <v>0</v>
      </c>
      <c r="W441" s="169">
        <f t="shared" si="243"/>
        <v>0</v>
      </c>
      <c r="X441" s="169">
        <f t="shared" si="243"/>
        <v>0</v>
      </c>
      <c r="Y441" s="169">
        <f t="shared" si="243"/>
        <v>0</v>
      </c>
      <c r="Z441" s="169">
        <f t="shared" si="243"/>
        <v>0</v>
      </c>
      <c r="AA441" s="169">
        <f t="shared" si="243"/>
        <v>0</v>
      </c>
      <c r="AB441" s="169">
        <f t="shared" si="243"/>
        <v>0</v>
      </c>
      <c r="AC441" s="169">
        <f t="shared" si="243"/>
        <v>0</v>
      </c>
      <c r="AD441" s="169">
        <f t="shared" si="243"/>
        <v>0</v>
      </c>
      <c r="AE441" s="169">
        <f t="shared" si="243"/>
        <v>0</v>
      </c>
      <c r="AF441" s="169">
        <f t="shared" si="243"/>
        <v>0</v>
      </c>
      <c r="AG441" s="169">
        <f t="shared" si="243"/>
        <v>0</v>
      </c>
      <c r="AH441" s="169">
        <f t="shared" si="243"/>
        <v>0</v>
      </c>
      <c r="AI441" s="169">
        <f t="shared" si="243"/>
        <v>0</v>
      </c>
      <c r="AJ441" s="169">
        <f t="shared" si="243"/>
        <v>0</v>
      </c>
      <c r="AK441" s="169">
        <f t="shared" si="243"/>
        <v>0</v>
      </c>
      <c r="AL441" s="169">
        <f t="shared" si="243"/>
        <v>0</v>
      </c>
      <c r="AM441" s="169">
        <f t="shared" si="243"/>
        <v>0</v>
      </c>
      <c r="AN441" s="169">
        <f t="shared" si="243"/>
        <v>0</v>
      </c>
      <c r="AO441" s="169">
        <f t="shared" si="243"/>
        <v>0</v>
      </c>
      <c r="AP441" s="169">
        <f t="shared" si="243"/>
        <v>0</v>
      </c>
    </row>
    <row r="442" spans="1:42" x14ac:dyDescent="0.2">
      <c r="A442" s="101">
        <f t="shared" si="241"/>
        <v>5</v>
      </c>
      <c r="B442" s="179">
        <f t="shared" si="238"/>
        <v>0</v>
      </c>
      <c r="C442" s="208">
        <f t="shared" ref="C442:AP442" si="244">LOOKUP(C430,$B$395:$AP$395,$B$396:$AP$396)*$B647</f>
        <v>0</v>
      </c>
      <c r="D442" s="169">
        <f t="shared" si="244"/>
        <v>0</v>
      </c>
      <c r="E442" s="169">
        <f t="shared" si="244"/>
        <v>0</v>
      </c>
      <c r="F442" s="169">
        <f t="shared" si="244"/>
        <v>0</v>
      </c>
      <c r="G442" s="169">
        <f t="shared" si="244"/>
        <v>0</v>
      </c>
      <c r="H442" s="169">
        <f t="shared" si="244"/>
        <v>0</v>
      </c>
      <c r="I442" s="169">
        <f t="shared" si="244"/>
        <v>0</v>
      </c>
      <c r="J442" s="169">
        <f t="shared" si="244"/>
        <v>0</v>
      </c>
      <c r="K442" s="169">
        <f t="shared" si="244"/>
        <v>0</v>
      </c>
      <c r="L442" s="169">
        <f t="shared" si="244"/>
        <v>0</v>
      </c>
      <c r="M442" s="169">
        <f t="shared" si="244"/>
        <v>0</v>
      </c>
      <c r="N442" s="169">
        <f t="shared" si="244"/>
        <v>0</v>
      </c>
      <c r="O442" s="169">
        <f t="shared" si="244"/>
        <v>0</v>
      </c>
      <c r="P442" s="169">
        <f t="shared" si="244"/>
        <v>0</v>
      </c>
      <c r="Q442" s="169">
        <f t="shared" si="244"/>
        <v>0</v>
      </c>
      <c r="R442" s="169">
        <f t="shared" si="244"/>
        <v>0</v>
      </c>
      <c r="S442" s="169">
        <f t="shared" si="244"/>
        <v>0</v>
      </c>
      <c r="T442" s="169">
        <f t="shared" si="244"/>
        <v>0</v>
      </c>
      <c r="U442" s="169">
        <f t="shared" si="244"/>
        <v>0</v>
      </c>
      <c r="V442" s="169">
        <f t="shared" si="244"/>
        <v>0</v>
      </c>
      <c r="W442" s="169">
        <f t="shared" si="244"/>
        <v>0</v>
      </c>
      <c r="X442" s="169">
        <f t="shared" si="244"/>
        <v>0</v>
      </c>
      <c r="Y442" s="169">
        <f t="shared" si="244"/>
        <v>0</v>
      </c>
      <c r="Z442" s="169">
        <f t="shared" si="244"/>
        <v>0</v>
      </c>
      <c r="AA442" s="169">
        <f t="shared" si="244"/>
        <v>0</v>
      </c>
      <c r="AB442" s="169">
        <f t="shared" si="244"/>
        <v>0</v>
      </c>
      <c r="AC442" s="169">
        <f t="shared" si="244"/>
        <v>0</v>
      </c>
      <c r="AD442" s="169">
        <f t="shared" si="244"/>
        <v>0</v>
      </c>
      <c r="AE442" s="169">
        <f t="shared" si="244"/>
        <v>0</v>
      </c>
      <c r="AF442" s="169">
        <f t="shared" si="244"/>
        <v>0</v>
      </c>
      <c r="AG442" s="169">
        <f t="shared" si="244"/>
        <v>0</v>
      </c>
      <c r="AH442" s="169">
        <f t="shared" si="244"/>
        <v>0</v>
      </c>
      <c r="AI442" s="169">
        <f t="shared" si="244"/>
        <v>0</v>
      </c>
      <c r="AJ442" s="169">
        <f t="shared" si="244"/>
        <v>0</v>
      </c>
      <c r="AK442" s="169">
        <f t="shared" si="244"/>
        <v>0</v>
      </c>
      <c r="AL442" s="169">
        <f t="shared" si="244"/>
        <v>0</v>
      </c>
      <c r="AM442" s="169">
        <f t="shared" si="244"/>
        <v>0</v>
      </c>
      <c r="AN442" s="169">
        <f t="shared" si="244"/>
        <v>0</v>
      </c>
      <c r="AO442" s="169">
        <f t="shared" si="244"/>
        <v>0</v>
      </c>
      <c r="AP442" s="169">
        <f t="shared" si="244"/>
        <v>0</v>
      </c>
    </row>
    <row r="443" spans="1:42" x14ac:dyDescent="0.2">
      <c r="A443" s="101">
        <f t="shared" si="241"/>
        <v>6</v>
      </c>
      <c r="B443" s="179">
        <f t="shared" si="238"/>
        <v>0</v>
      </c>
      <c r="C443" s="208">
        <f t="shared" ref="C443:AP443" si="245">LOOKUP(C431,$B$395:$AP$395,$B$396:$AP$396)*$B648</f>
        <v>0</v>
      </c>
      <c r="D443" s="169">
        <f t="shared" si="245"/>
        <v>0</v>
      </c>
      <c r="E443" s="169">
        <f t="shared" si="245"/>
        <v>0</v>
      </c>
      <c r="F443" s="169">
        <f t="shared" si="245"/>
        <v>0</v>
      </c>
      <c r="G443" s="169">
        <f t="shared" si="245"/>
        <v>0</v>
      </c>
      <c r="H443" s="169">
        <f t="shared" si="245"/>
        <v>0</v>
      </c>
      <c r="I443" s="169">
        <f t="shared" si="245"/>
        <v>0</v>
      </c>
      <c r="J443" s="169">
        <f t="shared" si="245"/>
        <v>0</v>
      </c>
      <c r="K443" s="169">
        <f t="shared" si="245"/>
        <v>0</v>
      </c>
      <c r="L443" s="169">
        <f t="shared" si="245"/>
        <v>0</v>
      </c>
      <c r="M443" s="169">
        <f t="shared" si="245"/>
        <v>0</v>
      </c>
      <c r="N443" s="169">
        <f t="shared" si="245"/>
        <v>0</v>
      </c>
      <c r="O443" s="169">
        <f t="shared" si="245"/>
        <v>0</v>
      </c>
      <c r="P443" s="169">
        <f t="shared" si="245"/>
        <v>0</v>
      </c>
      <c r="Q443" s="169">
        <f t="shared" si="245"/>
        <v>0</v>
      </c>
      <c r="R443" s="169">
        <f t="shared" si="245"/>
        <v>0</v>
      </c>
      <c r="S443" s="169">
        <f t="shared" si="245"/>
        <v>0</v>
      </c>
      <c r="T443" s="169">
        <f t="shared" si="245"/>
        <v>0</v>
      </c>
      <c r="U443" s="169">
        <f t="shared" si="245"/>
        <v>0</v>
      </c>
      <c r="V443" s="169">
        <f t="shared" si="245"/>
        <v>0</v>
      </c>
      <c r="W443" s="169">
        <f t="shared" si="245"/>
        <v>0</v>
      </c>
      <c r="X443" s="169">
        <f t="shared" si="245"/>
        <v>0</v>
      </c>
      <c r="Y443" s="169">
        <f t="shared" si="245"/>
        <v>0</v>
      </c>
      <c r="Z443" s="169">
        <f t="shared" si="245"/>
        <v>0</v>
      </c>
      <c r="AA443" s="169">
        <f t="shared" si="245"/>
        <v>0</v>
      </c>
      <c r="AB443" s="169">
        <f t="shared" si="245"/>
        <v>0</v>
      </c>
      <c r="AC443" s="169">
        <f t="shared" si="245"/>
        <v>0</v>
      </c>
      <c r="AD443" s="169">
        <f t="shared" si="245"/>
        <v>0</v>
      </c>
      <c r="AE443" s="169">
        <f t="shared" si="245"/>
        <v>0</v>
      </c>
      <c r="AF443" s="169">
        <f t="shared" si="245"/>
        <v>0</v>
      </c>
      <c r="AG443" s="169">
        <f t="shared" si="245"/>
        <v>0</v>
      </c>
      <c r="AH443" s="169">
        <f t="shared" si="245"/>
        <v>0</v>
      </c>
      <c r="AI443" s="169">
        <f t="shared" si="245"/>
        <v>0</v>
      </c>
      <c r="AJ443" s="169">
        <f t="shared" si="245"/>
        <v>0</v>
      </c>
      <c r="AK443" s="169">
        <f t="shared" si="245"/>
        <v>0</v>
      </c>
      <c r="AL443" s="169">
        <f t="shared" si="245"/>
        <v>0</v>
      </c>
      <c r="AM443" s="169">
        <f t="shared" si="245"/>
        <v>0</v>
      </c>
      <c r="AN443" s="169">
        <f t="shared" si="245"/>
        <v>0</v>
      </c>
      <c r="AO443" s="169">
        <f t="shared" si="245"/>
        <v>0</v>
      </c>
      <c r="AP443" s="169">
        <f t="shared" si="245"/>
        <v>0</v>
      </c>
    </row>
    <row r="444" spans="1:42" x14ac:dyDescent="0.2">
      <c r="A444" s="101">
        <f t="shared" si="241"/>
        <v>7</v>
      </c>
      <c r="B444" s="179">
        <f t="shared" si="238"/>
        <v>0</v>
      </c>
      <c r="C444" s="208">
        <f t="shared" ref="C444:AP444" si="246">LOOKUP(C432,$B$395:$AP$395,$B$396:$AP$396)*$B649</f>
        <v>0</v>
      </c>
      <c r="D444" s="169">
        <f t="shared" si="246"/>
        <v>0</v>
      </c>
      <c r="E444" s="169">
        <f t="shared" si="246"/>
        <v>0</v>
      </c>
      <c r="F444" s="169">
        <f t="shared" si="246"/>
        <v>0</v>
      </c>
      <c r="G444" s="169">
        <f t="shared" si="246"/>
        <v>0</v>
      </c>
      <c r="H444" s="169">
        <f t="shared" si="246"/>
        <v>0</v>
      </c>
      <c r="I444" s="169">
        <f t="shared" si="246"/>
        <v>0</v>
      </c>
      <c r="J444" s="169">
        <f t="shared" si="246"/>
        <v>0</v>
      </c>
      <c r="K444" s="169">
        <f t="shared" si="246"/>
        <v>0</v>
      </c>
      <c r="L444" s="169">
        <f t="shared" si="246"/>
        <v>0</v>
      </c>
      <c r="M444" s="169">
        <f t="shared" si="246"/>
        <v>0</v>
      </c>
      <c r="N444" s="169">
        <f t="shared" si="246"/>
        <v>0</v>
      </c>
      <c r="O444" s="169">
        <f t="shared" si="246"/>
        <v>0</v>
      </c>
      <c r="P444" s="169">
        <f t="shared" si="246"/>
        <v>0</v>
      </c>
      <c r="Q444" s="169">
        <f t="shared" si="246"/>
        <v>0</v>
      </c>
      <c r="R444" s="169">
        <f t="shared" si="246"/>
        <v>0</v>
      </c>
      <c r="S444" s="169">
        <f t="shared" si="246"/>
        <v>0</v>
      </c>
      <c r="T444" s="169">
        <f t="shared" si="246"/>
        <v>0</v>
      </c>
      <c r="U444" s="169">
        <f t="shared" si="246"/>
        <v>0</v>
      </c>
      <c r="V444" s="169">
        <f t="shared" si="246"/>
        <v>0</v>
      </c>
      <c r="W444" s="169">
        <f t="shared" si="246"/>
        <v>0</v>
      </c>
      <c r="X444" s="169">
        <f t="shared" si="246"/>
        <v>0</v>
      </c>
      <c r="Y444" s="169">
        <f t="shared" si="246"/>
        <v>0</v>
      </c>
      <c r="Z444" s="169">
        <f t="shared" si="246"/>
        <v>0</v>
      </c>
      <c r="AA444" s="169">
        <f t="shared" si="246"/>
        <v>0</v>
      </c>
      <c r="AB444" s="169">
        <f t="shared" si="246"/>
        <v>0</v>
      </c>
      <c r="AC444" s="169">
        <f t="shared" si="246"/>
        <v>0</v>
      </c>
      <c r="AD444" s="169">
        <f t="shared" si="246"/>
        <v>0</v>
      </c>
      <c r="AE444" s="169">
        <f t="shared" si="246"/>
        <v>0</v>
      </c>
      <c r="AF444" s="169">
        <f t="shared" si="246"/>
        <v>0</v>
      </c>
      <c r="AG444" s="169">
        <f t="shared" si="246"/>
        <v>0</v>
      </c>
      <c r="AH444" s="169">
        <f t="shared" si="246"/>
        <v>0</v>
      </c>
      <c r="AI444" s="169">
        <f t="shared" si="246"/>
        <v>0</v>
      </c>
      <c r="AJ444" s="169">
        <f t="shared" si="246"/>
        <v>0</v>
      </c>
      <c r="AK444" s="169">
        <f t="shared" si="246"/>
        <v>0</v>
      </c>
      <c r="AL444" s="169">
        <f t="shared" si="246"/>
        <v>0</v>
      </c>
      <c r="AM444" s="169">
        <f t="shared" si="246"/>
        <v>0</v>
      </c>
      <c r="AN444" s="169">
        <f t="shared" si="246"/>
        <v>0</v>
      </c>
      <c r="AO444" s="169">
        <f t="shared" si="246"/>
        <v>0</v>
      </c>
      <c r="AP444" s="169">
        <f t="shared" si="246"/>
        <v>0</v>
      </c>
    </row>
    <row r="445" spans="1:42" x14ac:dyDescent="0.2">
      <c r="A445" s="101">
        <f t="shared" si="241"/>
        <v>8</v>
      </c>
      <c r="B445" s="179">
        <f t="shared" si="238"/>
        <v>0</v>
      </c>
      <c r="C445" s="208">
        <f t="shared" ref="C445:AP445" si="247">LOOKUP(C433,$B$395:$AP$395,$B$396:$AP$396)*$B650</f>
        <v>0</v>
      </c>
      <c r="D445" s="169">
        <f t="shared" si="247"/>
        <v>0</v>
      </c>
      <c r="E445" s="169">
        <f t="shared" si="247"/>
        <v>0</v>
      </c>
      <c r="F445" s="169">
        <f t="shared" si="247"/>
        <v>0</v>
      </c>
      <c r="G445" s="169">
        <f t="shared" si="247"/>
        <v>0</v>
      </c>
      <c r="H445" s="169">
        <f t="shared" si="247"/>
        <v>0</v>
      </c>
      <c r="I445" s="169">
        <f t="shared" si="247"/>
        <v>0</v>
      </c>
      <c r="J445" s="169">
        <f t="shared" si="247"/>
        <v>0</v>
      </c>
      <c r="K445" s="169">
        <f t="shared" si="247"/>
        <v>0</v>
      </c>
      <c r="L445" s="169">
        <f t="shared" si="247"/>
        <v>0</v>
      </c>
      <c r="M445" s="169">
        <f t="shared" si="247"/>
        <v>0</v>
      </c>
      <c r="N445" s="169">
        <f t="shared" si="247"/>
        <v>0</v>
      </c>
      <c r="O445" s="169">
        <f t="shared" si="247"/>
        <v>0</v>
      </c>
      <c r="P445" s="169">
        <f t="shared" si="247"/>
        <v>0</v>
      </c>
      <c r="Q445" s="169">
        <f t="shared" si="247"/>
        <v>0</v>
      </c>
      <c r="R445" s="169">
        <f t="shared" si="247"/>
        <v>0</v>
      </c>
      <c r="S445" s="169">
        <f t="shared" si="247"/>
        <v>0</v>
      </c>
      <c r="T445" s="169">
        <f t="shared" si="247"/>
        <v>0</v>
      </c>
      <c r="U445" s="169">
        <f t="shared" si="247"/>
        <v>0</v>
      </c>
      <c r="V445" s="169">
        <f t="shared" si="247"/>
        <v>0</v>
      </c>
      <c r="W445" s="169">
        <f t="shared" si="247"/>
        <v>0</v>
      </c>
      <c r="X445" s="169">
        <f t="shared" si="247"/>
        <v>0</v>
      </c>
      <c r="Y445" s="169">
        <f t="shared" si="247"/>
        <v>0</v>
      </c>
      <c r="Z445" s="169">
        <f t="shared" si="247"/>
        <v>0</v>
      </c>
      <c r="AA445" s="169">
        <f t="shared" si="247"/>
        <v>0</v>
      </c>
      <c r="AB445" s="169">
        <f t="shared" si="247"/>
        <v>0</v>
      </c>
      <c r="AC445" s="169">
        <f t="shared" si="247"/>
        <v>0</v>
      </c>
      <c r="AD445" s="169">
        <f t="shared" si="247"/>
        <v>0</v>
      </c>
      <c r="AE445" s="169">
        <f t="shared" si="247"/>
        <v>0</v>
      </c>
      <c r="AF445" s="169">
        <f t="shared" si="247"/>
        <v>0</v>
      </c>
      <c r="AG445" s="169">
        <f t="shared" si="247"/>
        <v>0</v>
      </c>
      <c r="AH445" s="169">
        <f t="shared" si="247"/>
        <v>0</v>
      </c>
      <c r="AI445" s="169">
        <f t="shared" si="247"/>
        <v>0</v>
      </c>
      <c r="AJ445" s="169">
        <f t="shared" si="247"/>
        <v>0</v>
      </c>
      <c r="AK445" s="169">
        <f t="shared" si="247"/>
        <v>0</v>
      </c>
      <c r="AL445" s="169">
        <f t="shared" si="247"/>
        <v>0</v>
      </c>
      <c r="AM445" s="169">
        <f t="shared" si="247"/>
        <v>0</v>
      </c>
      <c r="AN445" s="169">
        <f t="shared" si="247"/>
        <v>0</v>
      </c>
      <c r="AO445" s="169">
        <f t="shared" si="247"/>
        <v>0</v>
      </c>
      <c r="AP445" s="169">
        <f t="shared" si="247"/>
        <v>0</v>
      </c>
    </row>
    <row r="446" spans="1:42" x14ac:dyDescent="0.2">
      <c r="A446" s="101">
        <f>A445+1</f>
        <v>9</v>
      </c>
      <c r="B446" s="179">
        <f t="shared" si="238"/>
        <v>0</v>
      </c>
      <c r="C446" s="208">
        <f t="shared" ref="C446:AP446" si="248">LOOKUP(C434,$B$395:$AP$395,$B$396:$AP$396)*$B651</f>
        <v>0</v>
      </c>
      <c r="D446" s="169">
        <f t="shared" si="248"/>
        <v>0</v>
      </c>
      <c r="E446" s="169">
        <f t="shared" si="248"/>
        <v>0</v>
      </c>
      <c r="F446" s="169">
        <f t="shared" si="248"/>
        <v>0</v>
      </c>
      <c r="G446" s="169">
        <f t="shared" si="248"/>
        <v>0</v>
      </c>
      <c r="H446" s="169">
        <f t="shared" si="248"/>
        <v>0</v>
      </c>
      <c r="I446" s="169">
        <f t="shared" si="248"/>
        <v>0</v>
      </c>
      <c r="J446" s="169">
        <f t="shared" si="248"/>
        <v>0</v>
      </c>
      <c r="K446" s="169">
        <f t="shared" si="248"/>
        <v>0</v>
      </c>
      <c r="L446" s="169">
        <f t="shared" si="248"/>
        <v>0</v>
      </c>
      <c r="M446" s="169">
        <f t="shared" si="248"/>
        <v>0</v>
      </c>
      <c r="N446" s="169">
        <f t="shared" si="248"/>
        <v>0</v>
      </c>
      <c r="O446" s="169">
        <f t="shared" si="248"/>
        <v>0</v>
      </c>
      <c r="P446" s="169">
        <f t="shared" si="248"/>
        <v>0</v>
      </c>
      <c r="Q446" s="169">
        <f t="shared" si="248"/>
        <v>0</v>
      </c>
      <c r="R446" s="169">
        <f t="shared" si="248"/>
        <v>0</v>
      </c>
      <c r="S446" s="169">
        <f t="shared" si="248"/>
        <v>0</v>
      </c>
      <c r="T446" s="169">
        <f t="shared" si="248"/>
        <v>0</v>
      </c>
      <c r="U446" s="169">
        <f t="shared" si="248"/>
        <v>0</v>
      </c>
      <c r="V446" s="169">
        <f t="shared" si="248"/>
        <v>0</v>
      </c>
      <c r="W446" s="169">
        <f t="shared" si="248"/>
        <v>0</v>
      </c>
      <c r="X446" s="169">
        <f t="shared" si="248"/>
        <v>0</v>
      </c>
      <c r="Y446" s="169">
        <f t="shared" si="248"/>
        <v>0</v>
      </c>
      <c r="Z446" s="169">
        <f t="shared" si="248"/>
        <v>0</v>
      </c>
      <c r="AA446" s="169">
        <f t="shared" si="248"/>
        <v>0</v>
      </c>
      <c r="AB446" s="169">
        <f t="shared" si="248"/>
        <v>0</v>
      </c>
      <c r="AC446" s="169">
        <f t="shared" si="248"/>
        <v>0</v>
      </c>
      <c r="AD446" s="169">
        <f t="shared" si="248"/>
        <v>0</v>
      </c>
      <c r="AE446" s="169">
        <f t="shared" si="248"/>
        <v>0</v>
      </c>
      <c r="AF446" s="169">
        <f t="shared" si="248"/>
        <v>0</v>
      </c>
      <c r="AG446" s="169">
        <f t="shared" si="248"/>
        <v>0</v>
      </c>
      <c r="AH446" s="169">
        <f t="shared" si="248"/>
        <v>0</v>
      </c>
      <c r="AI446" s="169">
        <f t="shared" si="248"/>
        <v>0</v>
      </c>
      <c r="AJ446" s="169">
        <f t="shared" si="248"/>
        <v>0</v>
      </c>
      <c r="AK446" s="169">
        <f t="shared" si="248"/>
        <v>0</v>
      </c>
      <c r="AL446" s="169">
        <f t="shared" si="248"/>
        <v>0</v>
      </c>
      <c r="AM446" s="169">
        <f t="shared" si="248"/>
        <v>0</v>
      </c>
      <c r="AN446" s="169">
        <f t="shared" si="248"/>
        <v>0</v>
      </c>
      <c r="AO446" s="169">
        <f t="shared" si="248"/>
        <v>0</v>
      </c>
      <c r="AP446" s="169">
        <f t="shared" si="248"/>
        <v>0</v>
      </c>
    </row>
    <row r="447" spans="1:42" x14ac:dyDescent="0.2">
      <c r="A447" s="101">
        <f t="shared" ref="A447" si="249">A446+1</f>
        <v>10</v>
      </c>
      <c r="B447" s="179">
        <f t="shared" si="238"/>
        <v>0</v>
      </c>
      <c r="C447" s="204">
        <f t="shared" ref="C447:AP447" si="250">LOOKUP(C435,$B$395:$AP$395,$B$396:$AP$396)*$B652</f>
        <v>0</v>
      </c>
      <c r="D447" s="170">
        <f t="shared" si="250"/>
        <v>0</v>
      </c>
      <c r="E447" s="170">
        <f t="shared" si="250"/>
        <v>0</v>
      </c>
      <c r="F447" s="170">
        <f t="shared" si="250"/>
        <v>0</v>
      </c>
      <c r="G447" s="170">
        <f t="shared" si="250"/>
        <v>0</v>
      </c>
      <c r="H447" s="170">
        <f t="shared" si="250"/>
        <v>0</v>
      </c>
      <c r="I447" s="170">
        <f t="shared" si="250"/>
        <v>0</v>
      </c>
      <c r="J447" s="170">
        <f t="shared" si="250"/>
        <v>0</v>
      </c>
      <c r="K447" s="170">
        <f t="shared" si="250"/>
        <v>0</v>
      </c>
      <c r="L447" s="170">
        <f t="shared" si="250"/>
        <v>0</v>
      </c>
      <c r="M447" s="170">
        <f t="shared" si="250"/>
        <v>0</v>
      </c>
      <c r="N447" s="170">
        <f t="shared" si="250"/>
        <v>0</v>
      </c>
      <c r="O447" s="170">
        <f t="shared" si="250"/>
        <v>0</v>
      </c>
      <c r="P447" s="170">
        <f t="shared" si="250"/>
        <v>0</v>
      </c>
      <c r="Q447" s="170">
        <f t="shared" si="250"/>
        <v>0</v>
      </c>
      <c r="R447" s="170">
        <f t="shared" si="250"/>
        <v>0</v>
      </c>
      <c r="S447" s="170">
        <f t="shared" si="250"/>
        <v>0</v>
      </c>
      <c r="T447" s="170">
        <f t="shared" si="250"/>
        <v>0</v>
      </c>
      <c r="U447" s="170">
        <f t="shared" si="250"/>
        <v>0</v>
      </c>
      <c r="V447" s="170">
        <f t="shared" si="250"/>
        <v>0</v>
      </c>
      <c r="W447" s="170">
        <f t="shared" si="250"/>
        <v>0</v>
      </c>
      <c r="X447" s="170">
        <f t="shared" si="250"/>
        <v>0</v>
      </c>
      <c r="Y447" s="170">
        <f t="shared" si="250"/>
        <v>0</v>
      </c>
      <c r="Z447" s="170">
        <f t="shared" si="250"/>
        <v>0</v>
      </c>
      <c r="AA447" s="170">
        <f t="shared" si="250"/>
        <v>0</v>
      </c>
      <c r="AB447" s="170">
        <f t="shared" si="250"/>
        <v>0</v>
      </c>
      <c r="AC447" s="170">
        <f t="shared" si="250"/>
        <v>0</v>
      </c>
      <c r="AD447" s="170">
        <f t="shared" si="250"/>
        <v>0</v>
      </c>
      <c r="AE447" s="170">
        <f t="shared" si="250"/>
        <v>0</v>
      </c>
      <c r="AF447" s="170">
        <f t="shared" si="250"/>
        <v>0</v>
      </c>
      <c r="AG447" s="170">
        <f t="shared" si="250"/>
        <v>0</v>
      </c>
      <c r="AH447" s="170">
        <f t="shared" si="250"/>
        <v>0</v>
      </c>
      <c r="AI447" s="170">
        <f t="shared" si="250"/>
        <v>0</v>
      </c>
      <c r="AJ447" s="170">
        <f t="shared" si="250"/>
        <v>0</v>
      </c>
      <c r="AK447" s="170">
        <f t="shared" si="250"/>
        <v>0</v>
      </c>
      <c r="AL447" s="170">
        <f t="shared" si="250"/>
        <v>0</v>
      </c>
      <c r="AM447" s="170">
        <f t="shared" si="250"/>
        <v>0</v>
      </c>
      <c r="AN447" s="170">
        <f t="shared" si="250"/>
        <v>0</v>
      </c>
      <c r="AO447" s="170">
        <f t="shared" si="250"/>
        <v>0</v>
      </c>
      <c r="AP447" s="170">
        <f t="shared" si="250"/>
        <v>0</v>
      </c>
    </row>
    <row r="448" spans="1:42" s="101" customFormat="1" x14ac:dyDescent="0.2">
      <c r="A448" s="205" t="s">
        <v>53</v>
      </c>
      <c r="B448" s="124"/>
      <c r="C448" s="124">
        <f>SUM(C438:C447)</f>
        <v>0</v>
      </c>
      <c r="D448" s="124">
        <f t="shared" ref="D448:AP448" si="251">SUM(D438:D447)</f>
        <v>0</v>
      </c>
      <c r="E448" s="124">
        <f t="shared" si="251"/>
        <v>0</v>
      </c>
      <c r="F448" s="124">
        <f t="shared" si="251"/>
        <v>0</v>
      </c>
      <c r="G448" s="124">
        <f t="shared" si="251"/>
        <v>0</v>
      </c>
      <c r="H448" s="124">
        <f t="shared" si="251"/>
        <v>0</v>
      </c>
      <c r="I448" s="124">
        <f t="shared" si="251"/>
        <v>0</v>
      </c>
      <c r="J448" s="124">
        <f t="shared" si="251"/>
        <v>0</v>
      </c>
      <c r="K448" s="124">
        <f t="shared" si="251"/>
        <v>0</v>
      </c>
      <c r="L448" s="124">
        <f t="shared" si="251"/>
        <v>0</v>
      </c>
      <c r="M448" s="124">
        <f t="shared" si="251"/>
        <v>0</v>
      </c>
      <c r="N448" s="124">
        <f t="shared" si="251"/>
        <v>0</v>
      </c>
      <c r="O448" s="124">
        <f t="shared" si="251"/>
        <v>0</v>
      </c>
      <c r="P448" s="124">
        <f t="shared" si="251"/>
        <v>0</v>
      </c>
      <c r="Q448" s="124">
        <f t="shared" si="251"/>
        <v>0</v>
      </c>
      <c r="R448" s="124">
        <f t="shared" si="251"/>
        <v>0</v>
      </c>
      <c r="S448" s="124">
        <f t="shared" si="251"/>
        <v>0</v>
      </c>
      <c r="T448" s="124">
        <f t="shared" si="251"/>
        <v>0</v>
      </c>
      <c r="U448" s="124">
        <f t="shared" si="251"/>
        <v>0</v>
      </c>
      <c r="V448" s="124">
        <f t="shared" si="251"/>
        <v>0</v>
      </c>
      <c r="W448" s="124">
        <f t="shared" si="251"/>
        <v>0</v>
      </c>
      <c r="X448" s="124">
        <f t="shared" si="251"/>
        <v>0</v>
      </c>
      <c r="Y448" s="124">
        <f t="shared" si="251"/>
        <v>0</v>
      </c>
      <c r="Z448" s="124">
        <f t="shared" si="251"/>
        <v>0</v>
      </c>
      <c r="AA448" s="124">
        <f t="shared" si="251"/>
        <v>0</v>
      </c>
      <c r="AB448" s="124">
        <f t="shared" si="251"/>
        <v>0</v>
      </c>
      <c r="AC448" s="124">
        <f t="shared" si="251"/>
        <v>0</v>
      </c>
      <c r="AD448" s="124">
        <f t="shared" si="251"/>
        <v>0</v>
      </c>
      <c r="AE448" s="124">
        <f t="shared" si="251"/>
        <v>0</v>
      </c>
      <c r="AF448" s="124">
        <f t="shared" si="251"/>
        <v>0</v>
      </c>
      <c r="AG448" s="124">
        <f t="shared" si="251"/>
        <v>0</v>
      </c>
      <c r="AH448" s="124">
        <f t="shared" si="251"/>
        <v>0</v>
      </c>
      <c r="AI448" s="124">
        <f t="shared" si="251"/>
        <v>0</v>
      </c>
      <c r="AJ448" s="124">
        <f t="shared" si="251"/>
        <v>0</v>
      </c>
      <c r="AK448" s="124">
        <f t="shared" si="251"/>
        <v>0</v>
      </c>
      <c r="AL448" s="124">
        <f t="shared" si="251"/>
        <v>0</v>
      </c>
      <c r="AM448" s="124">
        <f t="shared" si="251"/>
        <v>0</v>
      </c>
      <c r="AN448" s="124">
        <f t="shared" si="251"/>
        <v>0</v>
      </c>
      <c r="AO448" s="124">
        <f t="shared" si="251"/>
        <v>0</v>
      </c>
      <c r="AP448" s="124">
        <f t="shared" si="251"/>
        <v>0</v>
      </c>
    </row>
    <row r="449" spans="1:42" s="101" customFormat="1" x14ac:dyDescent="0.2">
      <c r="A449" s="205"/>
      <c r="B449" s="124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124"/>
      <c r="Q449" s="124"/>
      <c r="R449" s="124"/>
      <c r="S449" s="124"/>
      <c r="T449" s="124"/>
      <c r="U449" s="124"/>
      <c r="V449" s="124"/>
      <c r="W449" s="124"/>
      <c r="X449" s="124"/>
      <c r="Y449" s="124"/>
      <c r="Z449" s="124"/>
      <c r="AA449" s="124"/>
      <c r="AB449" s="124"/>
      <c r="AC449" s="124"/>
      <c r="AD449" s="124"/>
      <c r="AE449" s="124"/>
      <c r="AF449" s="124"/>
      <c r="AG449" s="124"/>
      <c r="AH449" s="124"/>
      <c r="AI449" s="124"/>
      <c r="AJ449" s="124"/>
      <c r="AK449" s="124"/>
      <c r="AL449" s="124"/>
      <c r="AM449" s="124"/>
      <c r="AN449" s="124"/>
      <c r="AO449" s="124"/>
      <c r="AP449" s="124"/>
    </row>
    <row r="450" spans="1:42" x14ac:dyDescent="0.2">
      <c r="A450" s="180" t="s">
        <v>307</v>
      </c>
      <c r="C450" s="169"/>
      <c r="D450" s="169"/>
      <c r="E450" s="169"/>
      <c r="F450" s="169"/>
      <c r="G450" s="169"/>
      <c r="H450" s="169"/>
      <c r="I450" s="169"/>
      <c r="J450" s="169"/>
      <c r="K450" s="169"/>
      <c r="L450" s="169"/>
      <c r="M450" s="169"/>
      <c r="N450" s="169"/>
      <c r="O450" s="169"/>
      <c r="P450" s="169"/>
      <c r="Q450" s="169"/>
      <c r="R450" s="169"/>
      <c r="S450" s="169"/>
      <c r="T450" s="169"/>
      <c r="U450" s="169"/>
      <c r="V450" s="169"/>
      <c r="W450" s="169"/>
      <c r="X450" s="169"/>
      <c r="Y450" s="169"/>
      <c r="Z450" s="169"/>
      <c r="AA450" s="169"/>
      <c r="AB450" s="169"/>
      <c r="AC450" s="169"/>
      <c r="AD450" s="169"/>
      <c r="AE450" s="169"/>
      <c r="AF450" s="169"/>
      <c r="AG450" s="169"/>
      <c r="AH450" s="169"/>
      <c r="AI450" s="169"/>
      <c r="AJ450" s="169"/>
      <c r="AK450" s="169"/>
      <c r="AL450" s="169"/>
      <c r="AM450" s="169"/>
      <c r="AN450" s="169"/>
      <c r="AO450" s="169"/>
      <c r="AP450" s="169"/>
    </row>
    <row r="451" spans="1:42" x14ac:dyDescent="0.2">
      <c r="A451" s="187" t="s">
        <v>192</v>
      </c>
      <c r="C451" s="169"/>
      <c r="D451" s="169"/>
      <c r="E451" s="169"/>
      <c r="F451" s="169"/>
      <c r="G451" s="169"/>
      <c r="H451" s="169"/>
      <c r="I451" s="169"/>
      <c r="J451" s="169"/>
      <c r="K451" s="169"/>
      <c r="L451" s="169"/>
      <c r="M451" s="169"/>
      <c r="N451" s="169"/>
      <c r="O451" s="169"/>
      <c r="P451" s="169"/>
      <c r="Q451" s="169"/>
      <c r="R451" s="169"/>
      <c r="S451" s="169"/>
      <c r="T451" s="169"/>
      <c r="U451" s="169"/>
      <c r="V451" s="169"/>
      <c r="W451" s="169"/>
      <c r="X451" s="169"/>
      <c r="Y451" s="169"/>
      <c r="Z451" s="169"/>
      <c r="AA451" s="169"/>
      <c r="AB451" s="169"/>
      <c r="AC451" s="169"/>
      <c r="AD451" s="169"/>
      <c r="AE451" s="169"/>
      <c r="AF451" s="169"/>
      <c r="AG451" s="169"/>
      <c r="AH451" s="169"/>
      <c r="AI451" s="169"/>
      <c r="AJ451" s="169"/>
      <c r="AK451" s="169"/>
      <c r="AL451" s="169"/>
      <c r="AM451" s="169"/>
      <c r="AN451" s="169"/>
      <c r="AO451" s="169"/>
      <c r="AP451" s="169"/>
    </row>
    <row r="452" spans="1:42" x14ac:dyDescent="0.2">
      <c r="A452" s="20">
        <v>1</v>
      </c>
      <c r="C452" s="169">
        <f>C317</f>
        <v>0</v>
      </c>
      <c r="D452" s="169">
        <f t="shared" ref="D452:AP458" si="252">D317</f>
        <v>0</v>
      </c>
      <c r="E452" s="169">
        <f t="shared" si="252"/>
        <v>0</v>
      </c>
      <c r="F452" s="169">
        <f t="shared" si="252"/>
        <v>0</v>
      </c>
      <c r="G452" s="169">
        <f t="shared" si="252"/>
        <v>0</v>
      </c>
      <c r="H452" s="169">
        <f t="shared" si="252"/>
        <v>0</v>
      </c>
      <c r="I452" s="169">
        <f t="shared" si="252"/>
        <v>0</v>
      </c>
      <c r="J452" s="169">
        <f t="shared" si="252"/>
        <v>0</v>
      </c>
      <c r="K452" s="169">
        <f t="shared" si="252"/>
        <v>0</v>
      </c>
      <c r="L452" s="169">
        <f t="shared" si="252"/>
        <v>0</v>
      </c>
      <c r="M452" s="169">
        <f t="shared" si="252"/>
        <v>0</v>
      </c>
      <c r="N452" s="169">
        <f t="shared" si="252"/>
        <v>0</v>
      </c>
      <c r="O452" s="169">
        <f t="shared" si="252"/>
        <v>0</v>
      </c>
      <c r="P452" s="169">
        <f t="shared" si="252"/>
        <v>0</v>
      </c>
      <c r="Q452" s="169">
        <f t="shared" si="252"/>
        <v>0</v>
      </c>
      <c r="R452" s="169">
        <f t="shared" si="252"/>
        <v>0</v>
      </c>
      <c r="S452" s="169">
        <f t="shared" si="252"/>
        <v>0</v>
      </c>
      <c r="T452" s="169">
        <f t="shared" si="252"/>
        <v>0</v>
      </c>
      <c r="U452" s="169">
        <f t="shared" si="252"/>
        <v>0</v>
      </c>
      <c r="V452" s="169">
        <f t="shared" si="252"/>
        <v>0</v>
      </c>
      <c r="W452" s="169">
        <f t="shared" si="252"/>
        <v>0</v>
      </c>
      <c r="X452" s="169">
        <f t="shared" si="252"/>
        <v>0</v>
      </c>
      <c r="Y452" s="169">
        <f t="shared" si="252"/>
        <v>0</v>
      </c>
      <c r="Z452" s="169">
        <f t="shared" si="252"/>
        <v>0</v>
      </c>
      <c r="AA452" s="169">
        <f t="shared" si="252"/>
        <v>0</v>
      </c>
      <c r="AB452" s="169">
        <f t="shared" si="252"/>
        <v>0</v>
      </c>
      <c r="AC452" s="169">
        <f t="shared" si="252"/>
        <v>0</v>
      </c>
      <c r="AD452" s="169">
        <f t="shared" si="252"/>
        <v>0</v>
      </c>
      <c r="AE452" s="169">
        <f t="shared" si="252"/>
        <v>0</v>
      </c>
      <c r="AF452" s="169">
        <f t="shared" si="252"/>
        <v>0</v>
      </c>
      <c r="AG452" s="169">
        <f t="shared" si="252"/>
        <v>0</v>
      </c>
      <c r="AH452" s="169">
        <f t="shared" si="252"/>
        <v>0</v>
      </c>
      <c r="AI452" s="169">
        <f t="shared" si="252"/>
        <v>0</v>
      </c>
      <c r="AJ452" s="169">
        <f t="shared" si="252"/>
        <v>0</v>
      </c>
      <c r="AK452" s="169">
        <f t="shared" si="252"/>
        <v>0</v>
      </c>
      <c r="AL452" s="169">
        <f t="shared" si="252"/>
        <v>0</v>
      </c>
      <c r="AM452" s="169">
        <f t="shared" si="252"/>
        <v>0</v>
      </c>
      <c r="AN452" s="169">
        <f t="shared" si="252"/>
        <v>0</v>
      </c>
      <c r="AO452" s="169">
        <f t="shared" si="252"/>
        <v>0</v>
      </c>
      <c r="AP452" s="169">
        <f t="shared" si="252"/>
        <v>0</v>
      </c>
    </row>
    <row r="453" spans="1:42" x14ac:dyDescent="0.2">
      <c r="A453" s="20">
        <f>A452+1</f>
        <v>2</v>
      </c>
      <c r="C453" s="169">
        <f t="shared" ref="C453:R461" si="253">C318</f>
        <v>0</v>
      </c>
      <c r="D453" s="169">
        <f t="shared" si="253"/>
        <v>0</v>
      </c>
      <c r="E453" s="169">
        <f t="shared" si="253"/>
        <v>0</v>
      </c>
      <c r="F453" s="169">
        <f t="shared" si="253"/>
        <v>0</v>
      </c>
      <c r="G453" s="169">
        <f t="shared" si="253"/>
        <v>0</v>
      </c>
      <c r="H453" s="169">
        <f t="shared" si="253"/>
        <v>0</v>
      </c>
      <c r="I453" s="169">
        <f t="shared" si="253"/>
        <v>0</v>
      </c>
      <c r="J453" s="169">
        <f t="shared" si="253"/>
        <v>0</v>
      </c>
      <c r="K453" s="169">
        <f t="shared" si="253"/>
        <v>0</v>
      </c>
      <c r="L453" s="169">
        <f t="shared" si="253"/>
        <v>0</v>
      </c>
      <c r="M453" s="169">
        <f t="shared" si="253"/>
        <v>0</v>
      </c>
      <c r="N453" s="169">
        <f t="shared" si="253"/>
        <v>0</v>
      </c>
      <c r="O453" s="169">
        <f t="shared" si="253"/>
        <v>0</v>
      </c>
      <c r="P453" s="169">
        <f t="shared" si="253"/>
        <v>0</v>
      </c>
      <c r="Q453" s="169">
        <f t="shared" si="253"/>
        <v>0</v>
      </c>
      <c r="R453" s="169">
        <f t="shared" si="253"/>
        <v>0</v>
      </c>
      <c r="S453" s="169">
        <f t="shared" si="252"/>
        <v>0</v>
      </c>
      <c r="T453" s="169">
        <f t="shared" si="252"/>
        <v>0</v>
      </c>
      <c r="U453" s="169">
        <f t="shared" si="252"/>
        <v>0</v>
      </c>
      <c r="V453" s="169">
        <f t="shared" si="252"/>
        <v>0</v>
      </c>
      <c r="W453" s="169">
        <f t="shared" si="252"/>
        <v>0</v>
      </c>
      <c r="X453" s="169">
        <f t="shared" si="252"/>
        <v>0</v>
      </c>
      <c r="Y453" s="169">
        <f t="shared" si="252"/>
        <v>0</v>
      </c>
      <c r="Z453" s="169">
        <f t="shared" si="252"/>
        <v>0</v>
      </c>
      <c r="AA453" s="169">
        <f t="shared" si="252"/>
        <v>0</v>
      </c>
      <c r="AB453" s="169">
        <f t="shared" si="252"/>
        <v>0</v>
      </c>
      <c r="AC453" s="169">
        <f t="shared" si="252"/>
        <v>0</v>
      </c>
      <c r="AD453" s="169">
        <f t="shared" si="252"/>
        <v>0</v>
      </c>
      <c r="AE453" s="169">
        <f t="shared" si="252"/>
        <v>0</v>
      </c>
      <c r="AF453" s="169">
        <f t="shared" si="252"/>
        <v>0</v>
      </c>
      <c r="AG453" s="169">
        <f t="shared" si="252"/>
        <v>0</v>
      </c>
      <c r="AH453" s="169">
        <f t="shared" si="252"/>
        <v>0</v>
      </c>
      <c r="AI453" s="169">
        <f t="shared" si="252"/>
        <v>0</v>
      </c>
      <c r="AJ453" s="169">
        <f t="shared" si="252"/>
        <v>0</v>
      </c>
      <c r="AK453" s="169">
        <f t="shared" si="252"/>
        <v>0</v>
      </c>
      <c r="AL453" s="169">
        <f t="shared" si="252"/>
        <v>0</v>
      </c>
      <c r="AM453" s="169">
        <f t="shared" si="252"/>
        <v>0</v>
      </c>
      <c r="AN453" s="169">
        <f t="shared" si="252"/>
        <v>0</v>
      </c>
      <c r="AO453" s="169">
        <f t="shared" si="252"/>
        <v>0</v>
      </c>
      <c r="AP453" s="169">
        <f t="shared" si="252"/>
        <v>0</v>
      </c>
    </row>
    <row r="454" spans="1:42" x14ac:dyDescent="0.2">
      <c r="A454" s="20">
        <f t="shared" ref="A454:A459" si="254">A453+1</f>
        <v>3</v>
      </c>
      <c r="C454" s="169">
        <f t="shared" si="253"/>
        <v>0</v>
      </c>
      <c r="D454" s="169">
        <f t="shared" si="252"/>
        <v>0</v>
      </c>
      <c r="E454" s="169">
        <f t="shared" si="252"/>
        <v>0</v>
      </c>
      <c r="F454" s="169">
        <f t="shared" si="252"/>
        <v>0</v>
      </c>
      <c r="G454" s="169">
        <f t="shared" si="252"/>
        <v>0</v>
      </c>
      <c r="H454" s="169">
        <f t="shared" si="252"/>
        <v>0</v>
      </c>
      <c r="I454" s="169">
        <f t="shared" si="252"/>
        <v>0</v>
      </c>
      <c r="J454" s="169">
        <f t="shared" si="252"/>
        <v>0</v>
      </c>
      <c r="K454" s="169">
        <f t="shared" si="252"/>
        <v>0</v>
      </c>
      <c r="L454" s="169">
        <f t="shared" si="252"/>
        <v>0</v>
      </c>
      <c r="M454" s="169">
        <f t="shared" si="252"/>
        <v>0</v>
      </c>
      <c r="N454" s="169">
        <f t="shared" si="252"/>
        <v>0</v>
      </c>
      <c r="O454" s="169">
        <f t="shared" si="252"/>
        <v>0</v>
      </c>
      <c r="P454" s="169">
        <f t="shared" si="252"/>
        <v>0</v>
      </c>
      <c r="Q454" s="169">
        <f t="shared" si="252"/>
        <v>0</v>
      </c>
      <c r="R454" s="169">
        <f t="shared" si="252"/>
        <v>0</v>
      </c>
      <c r="S454" s="169">
        <f t="shared" si="252"/>
        <v>0</v>
      </c>
      <c r="T454" s="169">
        <f t="shared" si="252"/>
        <v>0</v>
      </c>
      <c r="U454" s="169">
        <f t="shared" si="252"/>
        <v>0</v>
      </c>
      <c r="V454" s="169">
        <f t="shared" si="252"/>
        <v>0</v>
      </c>
      <c r="W454" s="169">
        <f t="shared" si="252"/>
        <v>0</v>
      </c>
      <c r="X454" s="169">
        <f t="shared" si="252"/>
        <v>0</v>
      </c>
      <c r="Y454" s="169">
        <f t="shared" si="252"/>
        <v>0</v>
      </c>
      <c r="Z454" s="169">
        <f t="shared" si="252"/>
        <v>0</v>
      </c>
      <c r="AA454" s="169">
        <f t="shared" si="252"/>
        <v>0</v>
      </c>
      <c r="AB454" s="169">
        <f t="shared" si="252"/>
        <v>0</v>
      </c>
      <c r="AC454" s="169">
        <f t="shared" si="252"/>
        <v>0</v>
      </c>
      <c r="AD454" s="169">
        <f t="shared" si="252"/>
        <v>0</v>
      </c>
      <c r="AE454" s="169">
        <f t="shared" si="252"/>
        <v>0</v>
      </c>
      <c r="AF454" s="169">
        <f t="shared" si="252"/>
        <v>0</v>
      </c>
      <c r="AG454" s="169">
        <f t="shared" si="252"/>
        <v>0</v>
      </c>
      <c r="AH454" s="169">
        <f t="shared" si="252"/>
        <v>0</v>
      </c>
      <c r="AI454" s="169">
        <f t="shared" si="252"/>
        <v>0</v>
      </c>
      <c r="AJ454" s="169">
        <f t="shared" si="252"/>
        <v>0</v>
      </c>
      <c r="AK454" s="169">
        <f t="shared" si="252"/>
        <v>0</v>
      </c>
      <c r="AL454" s="169">
        <f t="shared" si="252"/>
        <v>0</v>
      </c>
      <c r="AM454" s="169">
        <f t="shared" si="252"/>
        <v>0</v>
      </c>
      <c r="AN454" s="169">
        <f t="shared" si="252"/>
        <v>0</v>
      </c>
      <c r="AO454" s="169">
        <f t="shared" si="252"/>
        <v>0</v>
      </c>
      <c r="AP454" s="169">
        <f t="shared" si="252"/>
        <v>0</v>
      </c>
    </row>
    <row r="455" spans="1:42" x14ac:dyDescent="0.2">
      <c r="A455" s="20">
        <f t="shared" si="254"/>
        <v>4</v>
      </c>
      <c r="C455" s="169">
        <f t="shared" si="253"/>
        <v>0</v>
      </c>
      <c r="D455" s="169">
        <f t="shared" si="252"/>
        <v>0</v>
      </c>
      <c r="E455" s="169">
        <f t="shared" si="252"/>
        <v>0</v>
      </c>
      <c r="F455" s="169">
        <f t="shared" si="252"/>
        <v>0</v>
      </c>
      <c r="G455" s="169">
        <f t="shared" si="252"/>
        <v>0</v>
      </c>
      <c r="H455" s="169">
        <f t="shared" si="252"/>
        <v>0</v>
      </c>
      <c r="I455" s="169">
        <f t="shared" si="252"/>
        <v>0</v>
      </c>
      <c r="J455" s="169">
        <f t="shared" si="252"/>
        <v>0</v>
      </c>
      <c r="K455" s="169">
        <f t="shared" si="252"/>
        <v>0</v>
      </c>
      <c r="L455" s="169">
        <f t="shared" si="252"/>
        <v>0</v>
      </c>
      <c r="M455" s="169">
        <f t="shared" si="252"/>
        <v>0</v>
      </c>
      <c r="N455" s="169">
        <f t="shared" si="252"/>
        <v>0</v>
      </c>
      <c r="O455" s="169">
        <f t="shared" si="252"/>
        <v>0</v>
      </c>
      <c r="P455" s="169">
        <f t="shared" si="252"/>
        <v>0</v>
      </c>
      <c r="Q455" s="169">
        <f t="shared" si="252"/>
        <v>0</v>
      </c>
      <c r="R455" s="169">
        <f t="shared" si="252"/>
        <v>0</v>
      </c>
      <c r="S455" s="169">
        <f t="shared" si="252"/>
        <v>0</v>
      </c>
      <c r="T455" s="169">
        <f t="shared" si="252"/>
        <v>0</v>
      </c>
      <c r="U455" s="169">
        <f t="shared" si="252"/>
        <v>0</v>
      </c>
      <c r="V455" s="169">
        <f t="shared" si="252"/>
        <v>0</v>
      </c>
      <c r="W455" s="169">
        <f t="shared" si="252"/>
        <v>0</v>
      </c>
      <c r="X455" s="169">
        <f t="shared" si="252"/>
        <v>0</v>
      </c>
      <c r="Y455" s="169">
        <f t="shared" si="252"/>
        <v>0</v>
      </c>
      <c r="Z455" s="169">
        <f t="shared" si="252"/>
        <v>0</v>
      </c>
      <c r="AA455" s="169">
        <f t="shared" si="252"/>
        <v>0</v>
      </c>
      <c r="AB455" s="169">
        <f t="shared" si="252"/>
        <v>0</v>
      </c>
      <c r="AC455" s="169">
        <f t="shared" si="252"/>
        <v>0</v>
      </c>
      <c r="AD455" s="169">
        <f t="shared" si="252"/>
        <v>0</v>
      </c>
      <c r="AE455" s="169">
        <f t="shared" si="252"/>
        <v>0</v>
      </c>
      <c r="AF455" s="169">
        <f t="shared" si="252"/>
        <v>0</v>
      </c>
      <c r="AG455" s="169">
        <f t="shared" si="252"/>
        <v>0</v>
      </c>
      <c r="AH455" s="169">
        <f t="shared" si="252"/>
        <v>0</v>
      </c>
      <c r="AI455" s="169">
        <f t="shared" si="252"/>
        <v>0</v>
      </c>
      <c r="AJ455" s="169">
        <f t="shared" si="252"/>
        <v>0</v>
      </c>
      <c r="AK455" s="169">
        <f t="shared" si="252"/>
        <v>0</v>
      </c>
      <c r="AL455" s="169">
        <f t="shared" si="252"/>
        <v>0</v>
      </c>
      <c r="AM455" s="169">
        <f t="shared" si="252"/>
        <v>0</v>
      </c>
      <c r="AN455" s="169">
        <f t="shared" si="252"/>
        <v>0</v>
      </c>
      <c r="AO455" s="169">
        <f t="shared" si="252"/>
        <v>0</v>
      </c>
      <c r="AP455" s="169">
        <f t="shared" si="252"/>
        <v>0</v>
      </c>
    </row>
    <row r="456" spans="1:42" x14ac:dyDescent="0.2">
      <c r="A456" s="20">
        <f t="shared" si="254"/>
        <v>5</v>
      </c>
      <c r="C456" s="169">
        <f t="shared" si="253"/>
        <v>0</v>
      </c>
      <c r="D456" s="169">
        <f t="shared" si="252"/>
        <v>0</v>
      </c>
      <c r="E456" s="169">
        <f t="shared" si="252"/>
        <v>0</v>
      </c>
      <c r="F456" s="169">
        <f t="shared" si="252"/>
        <v>0</v>
      </c>
      <c r="G456" s="169">
        <f t="shared" si="252"/>
        <v>0</v>
      </c>
      <c r="H456" s="169">
        <f t="shared" si="252"/>
        <v>0</v>
      </c>
      <c r="I456" s="169">
        <f t="shared" si="252"/>
        <v>0</v>
      </c>
      <c r="J456" s="169">
        <f t="shared" si="252"/>
        <v>0</v>
      </c>
      <c r="K456" s="169">
        <f t="shared" si="252"/>
        <v>0</v>
      </c>
      <c r="L456" s="169">
        <f t="shared" si="252"/>
        <v>0</v>
      </c>
      <c r="M456" s="169">
        <f t="shared" si="252"/>
        <v>0</v>
      </c>
      <c r="N456" s="169">
        <f t="shared" si="252"/>
        <v>0</v>
      </c>
      <c r="O456" s="169">
        <f t="shared" si="252"/>
        <v>0</v>
      </c>
      <c r="P456" s="169">
        <f t="shared" si="252"/>
        <v>0</v>
      </c>
      <c r="Q456" s="169">
        <f t="shared" si="252"/>
        <v>0</v>
      </c>
      <c r="R456" s="169">
        <f t="shared" si="252"/>
        <v>0</v>
      </c>
      <c r="S456" s="169">
        <f t="shared" si="252"/>
        <v>0</v>
      </c>
      <c r="T456" s="169">
        <f t="shared" si="252"/>
        <v>0</v>
      </c>
      <c r="U456" s="169">
        <f t="shared" si="252"/>
        <v>0</v>
      </c>
      <c r="V456" s="169">
        <f t="shared" si="252"/>
        <v>0</v>
      </c>
      <c r="W456" s="169">
        <f t="shared" si="252"/>
        <v>0</v>
      </c>
      <c r="X456" s="169">
        <f t="shared" si="252"/>
        <v>0</v>
      </c>
      <c r="Y456" s="169">
        <f t="shared" si="252"/>
        <v>0</v>
      </c>
      <c r="Z456" s="169">
        <f t="shared" si="252"/>
        <v>0</v>
      </c>
      <c r="AA456" s="169">
        <f t="shared" si="252"/>
        <v>0</v>
      </c>
      <c r="AB456" s="169">
        <f t="shared" si="252"/>
        <v>0</v>
      </c>
      <c r="AC456" s="169">
        <f t="shared" si="252"/>
        <v>0</v>
      </c>
      <c r="AD456" s="169">
        <f t="shared" si="252"/>
        <v>0</v>
      </c>
      <c r="AE456" s="169">
        <f t="shared" si="252"/>
        <v>0</v>
      </c>
      <c r="AF456" s="169">
        <f t="shared" si="252"/>
        <v>0</v>
      </c>
      <c r="AG456" s="169">
        <f t="shared" si="252"/>
        <v>0</v>
      </c>
      <c r="AH456" s="169">
        <f t="shared" si="252"/>
        <v>0</v>
      </c>
      <c r="AI456" s="169">
        <f t="shared" si="252"/>
        <v>0</v>
      </c>
      <c r="AJ456" s="169">
        <f t="shared" si="252"/>
        <v>0</v>
      </c>
      <c r="AK456" s="169">
        <f t="shared" si="252"/>
        <v>0</v>
      </c>
      <c r="AL456" s="169">
        <f t="shared" si="252"/>
        <v>0</v>
      </c>
      <c r="AM456" s="169">
        <f t="shared" si="252"/>
        <v>0</v>
      </c>
      <c r="AN456" s="169">
        <f t="shared" si="252"/>
        <v>0</v>
      </c>
      <c r="AO456" s="169">
        <f t="shared" si="252"/>
        <v>0</v>
      </c>
      <c r="AP456" s="169">
        <f t="shared" si="252"/>
        <v>0</v>
      </c>
    </row>
    <row r="457" spans="1:42" x14ac:dyDescent="0.2">
      <c r="A457" s="20">
        <f t="shared" si="254"/>
        <v>6</v>
      </c>
      <c r="C457" s="169">
        <f t="shared" si="253"/>
        <v>0</v>
      </c>
      <c r="D457" s="169">
        <f t="shared" si="252"/>
        <v>0</v>
      </c>
      <c r="E457" s="169">
        <f t="shared" si="252"/>
        <v>0</v>
      </c>
      <c r="F457" s="169">
        <f t="shared" si="252"/>
        <v>0</v>
      </c>
      <c r="G457" s="169">
        <f t="shared" si="252"/>
        <v>0</v>
      </c>
      <c r="H457" s="169">
        <f t="shared" si="252"/>
        <v>0</v>
      </c>
      <c r="I457" s="169">
        <f t="shared" si="252"/>
        <v>0</v>
      </c>
      <c r="J457" s="169">
        <f t="shared" si="252"/>
        <v>0</v>
      </c>
      <c r="K457" s="169">
        <f t="shared" si="252"/>
        <v>0</v>
      </c>
      <c r="L457" s="169">
        <f t="shared" si="252"/>
        <v>0</v>
      </c>
      <c r="M457" s="169">
        <f t="shared" si="252"/>
        <v>0</v>
      </c>
      <c r="N457" s="169">
        <f t="shared" si="252"/>
        <v>0</v>
      </c>
      <c r="O457" s="169">
        <f t="shared" si="252"/>
        <v>0</v>
      </c>
      <c r="P457" s="169">
        <f t="shared" si="252"/>
        <v>0</v>
      </c>
      <c r="Q457" s="169">
        <f t="shared" si="252"/>
        <v>0</v>
      </c>
      <c r="R457" s="169">
        <f t="shared" si="252"/>
        <v>0</v>
      </c>
      <c r="S457" s="169">
        <f t="shared" si="252"/>
        <v>0</v>
      </c>
      <c r="T457" s="169">
        <f t="shared" si="252"/>
        <v>0</v>
      </c>
      <c r="U457" s="169">
        <f t="shared" si="252"/>
        <v>0</v>
      </c>
      <c r="V457" s="169">
        <f t="shared" si="252"/>
        <v>0</v>
      </c>
      <c r="W457" s="169">
        <f t="shared" si="252"/>
        <v>0</v>
      </c>
      <c r="X457" s="169">
        <f t="shared" si="252"/>
        <v>0</v>
      </c>
      <c r="Y457" s="169">
        <f t="shared" si="252"/>
        <v>0</v>
      </c>
      <c r="Z457" s="169">
        <f t="shared" si="252"/>
        <v>0</v>
      </c>
      <c r="AA457" s="169">
        <f t="shared" si="252"/>
        <v>0</v>
      </c>
      <c r="AB457" s="169">
        <f t="shared" si="252"/>
        <v>0</v>
      </c>
      <c r="AC457" s="169">
        <f t="shared" si="252"/>
        <v>0</v>
      </c>
      <c r="AD457" s="169">
        <f t="shared" si="252"/>
        <v>0</v>
      </c>
      <c r="AE457" s="169">
        <f t="shared" si="252"/>
        <v>0</v>
      </c>
      <c r="AF457" s="169">
        <f t="shared" si="252"/>
        <v>0</v>
      </c>
      <c r="AG457" s="169">
        <f t="shared" si="252"/>
        <v>0</v>
      </c>
      <c r="AH457" s="169">
        <f t="shared" si="252"/>
        <v>0</v>
      </c>
      <c r="AI457" s="169">
        <f t="shared" si="252"/>
        <v>0</v>
      </c>
      <c r="AJ457" s="169">
        <f t="shared" si="252"/>
        <v>0</v>
      </c>
      <c r="AK457" s="169">
        <f t="shared" si="252"/>
        <v>0</v>
      </c>
      <c r="AL457" s="169">
        <f t="shared" si="252"/>
        <v>0</v>
      </c>
      <c r="AM457" s="169">
        <f t="shared" si="252"/>
        <v>0</v>
      </c>
      <c r="AN457" s="169">
        <f t="shared" si="252"/>
        <v>0</v>
      </c>
      <c r="AO457" s="169">
        <f t="shared" si="252"/>
        <v>0</v>
      </c>
      <c r="AP457" s="169">
        <f t="shared" si="252"/>
        <v>0</v>
      </c>
    </row>
    <row r="458" spans="1:42" x14ac:dyDescent="0.2">
      <c r="A458" s="20">
        <f t="shared" si="254"/>
        <v>7</v>
      </c>
      <c r="C458" s="169">
        <f t="shared" si="253"/>
        <v>0</v>
      </c>
      <c r="D458" s="169">
        <f t="shared" si="252"/>
        <v>0</v>
      </c>
      <c r="E458" s="169">
        <f t="shared" si="252"/>
        <v>0</v>
      </c>
      <c r="F458" s="169">
        <f t="shared" si="252"/>
        <v>0</v>
      </c>
      <c r="G458" s="169">
        <f t="shared" si="252"/>
        <v>0</v>
      </c>
      <c r="H458" s="169">
        <f t="shared" si="252"/>
        <v>0</v>
      </c>
      <c r="I458" s="169">
        <f t="shared" si="252"/>
        <v>0</v>
      </c>
      <c r="J458" s="169">
        <f t="shared" si="252"/>
        <v>0</v>
      </c>
      <c r="K458" s="169">
        <f t="shared" si="252"/>
        <v>0</v>
      </c>
      <c r="L458" s="169">
        <f t="shared" si="252"/>
        <v>0</v>
      </c>
      <c r="M458" s="169">
        <f t="shared" si="252"/>
        <v>0</v>
      </c>
      <c r="N458" s="169">
        <f t="shared" si="252"/>
        <v>0</v>
      </c>
      <c r="O458" s="169">
        <f t="shared" si="252"/>
        <v>0</v>
      </c>
      <c r="P458" s="169">
        <f t="shared" si="252"/>
        <v>0</v>
      </c>
      <c r="Q458" s="169">
        <f t="shared" si="252"/>
        <v>0</v>
      </c>
      <c r="R458" s="169">
        <f t="shared" si="252"/>
        <v>0</v>
      </c>
      <c r="S458" s="169">
        <f t="shared" si="252"/>
        <v>0</v>
      </c>
      <c r="T458" s="169">
        <f t="shared" si="252"/>
        <v>0</v>
      </c>
      <c r="U458" s="169">
        <f t="shared" si="252"/>
        <v>0</v>
      </c>
      <c r="V458" s="169">
        <f t="shared" si="252"/>
        <v>0</v>
      </c>
      <c r="W458" s="169">
        <f t="shared" si="252"/>
        <v>0</v>
      </c>
      <c r="X458" s="169">
        <f t="shared" si="252"/>
        <v>0</v>
      </c>
      <c r="Y458" s="169">
        <f t="shared" si="252"/>
        <v>0</v>
      </c>
      <c r="Z458" s="169">
        <f t="shared" si="252"/>
        <v>0</v>
      </c>
      <c r="AA458" s="169">
        <f t="shared" si="252"/>
        <v>0</v>
      </c>
      <c r="AB458" s="169">
        <f t="shared" si="252"/>
        <v>0</v>
      </c>
      <c r="AC458" s="169">
        <f t="shared" si="252"/>
        <v>0</v>
      </c>
      <c r="AD458" s="169">
        <f t="shared" si="252"/>
        <v>0</v>
      </c>
      <c r="AE458" s="169">
        <f t="shared" si="252"/>
        <v>0</v>
      </c>
      <c r="AF458" s="169">
        <f t="shared" si="252"/>
        <v>0</v>
      </c>
      <c r="AG458" s="169">
        <f t="shared" si="252"/>
        <v>0</v>
      </c>
      <c r="AH458" s="169">
        <f t="shared" si="252"/>
        <v>0</v>
      </c>
      <c r="AI458" s="169">
        <f t="shared" si="252"/>
        <v>0</v>
      </c>
      <c r="AJ458" s="169">
        <f t="shared" si="252"/>
        <v>0</v>
      </c>
      <c r="AK458" s="169">
        <f t="shared" si="252"/>
        <v>0</v>
      </c>
      <c r="AL458" s="169">
        <f t="shared" si="252"/>
        <v>0</v>
      </c>
      <c r="AM458" s="169">
        <f t="shared" si="252"/>
        <v>0</v>
      </c>
      <c r="AN458" s="169">
        <f t="shared" ref="AN458:AP458" si="255">AN323</f>
        <v>0</v>
      </c>
      <c r="AO458" s="169">
        <f t="shared" si="255"/>
        <v>0</v>
      </c>
      <c r="AP458" s="169">
        <f t="shared" si="255"/>
        <v>0</v>
      </c>
    </row>
    <row r="459" spans="1:42" x14ac:dyDescent="0.2">
      <c r="A459" s="20">
        <f t="shared" si="254"/>
        <v>8</v>
      </c>
      <c r="C459" s="169">
        <f t="shared" si="253"/>
        <v>0</v>
      </c>
      <c r="D459" s="169">
        <f t="shared" si="253"/>
        <v>0</v>
      </c>
      <c r="E459" s="169">
        <f t="shared" si="253"/>
        <v>0</v>
      </c>
      <c r="F459" s="169">
        <f t="shared" si="253"/>
        <v>0</v>
      </c>
      <c r="G459" s="169">
        <f t="shared" si="253"/>
        <v>0</v>
      </c>
      <c r="H459" s="169">
        <f t="shared" si="253"/>
        <v>0</v>
      </c>
      <c r="I459" s="169">
        <f t="shared" si="253"/>
        <v>0</v>
      </c>
      <c r="J459" s="169">
        <f t="shared" si="253"/>
        <v>0</v>
      </c>
      <c r="K459" s="169">
        <f t="shared" si="253"/>
        <v>0</v>
      </c>
      <c r="L459" s="169">
        <f t="shared" si="253"/>
        <v>0</v>
      </c>
      <c r="M459" s="169">
        <f t="shared" si="253"/>
        <v>0</v>
      </c>
      <c r="N459" s="169">
        <f t="shared" si="253"/>
        <v>0</v>
      </c>
      <c r="O459" s="169">
        <f t="shared" si="253"/>
        <v>0</v>
      </c>
      <c r="P459" s="169">
        <f t="shared" si="253"/>
        <v>0</v>
      </c>
      <c r="Q459" s="169">
        <f t="shared" si="253"/>
        <v>0</v>
      </c>
      <c r="R459" s="169">
        <f t="shared" si="253"/>
        <v>0</v>
      </c>
      <c r="S459" s="169">
        <f t="shared" ref="S459:AP461" si="256">S324</f>
        <v>0</v>
      </c>
      <c r="T459" s="169">
        <f t="shared" si="256"/>
        <v>0</v>
      </c>
      <c r="U459" s="169">
        <f t="shared" si="256"/>
        <v>0</v>
      </c>
      <c r="V459" s="169">
        <f t="shared" si="256"/>
        <v>0</v>
      </c>
      <c r="W459" s="169">
        <f t="shared" si="256"/>
        <v>0</v>
      </c>
      <c r="X459" s="169">
        <f t="shared" si="256"/>
        <v>0</v>
      </c>
      <c r="Y459" s="169">
        <f t="shared" si="256"/>
        <v>0</v>
      </c>
      <c r="Z459" s="169">
        <f t="shared" si="256"/>
        <v>0</v>
      </c>
      <c r="AA459" s="169">
        <f t="shared" si="256"/>
        <v>0</v>
      </c>
      <c r="AB459" s="169">
        <f t="shared" si="256"/>
        <v>0</v>
      </c>
      <c r="AC459" s="169">
        <f t="shared" si="256"/>
        <v>0</v>
      </c>
      <c r="AD459" s="169">
        <f t="shared" si="256"/>
        <v>0</v>
      </c>
      <c r="AE459" s="169">
        <f t="shared" si="256"/>
        <v>0</v>
      </c>
      <c r="AF459" s="169">
        <f t="shared" si="256"/>
        <v>0</v>
      </c>
      <c r="AG459" s="169">
        <f t="shared" si="256"/>
        <v>0</v>
      </c>
      <c r="AH459" s="169">
        <f t="shared" si="256"/>
        <v>0</v>
      </c>
      <c r="AI459" s="169">
        <f t="shared" si="256"/>
        <v>0</v>
      </c>
      <c r="AJ459" s="169">
        <f t="shared" si="256"/>
        <v>0</v>
      </c>
      <c r="AK459" s="169">
        <f t="shared" si="256"/>
        <v>0</v>
      </c>
      <c r="AL459" s="169">
        <f t="shared" si="256"/>
        <v>0</v>
      </c>
      <c r="AM459" s="169">
        <f t="shared" si="256"/>
        <v>0</v>
      </c>
      <c r="AN459" s="169">
        <f t="shared" si="256"/>
        <v>0</v>
      </c>
      <c r="AO459" s="169">
        <f t="shared" si="256"/>
        <v>0</v>
      </c>
      <c r="AP459" s="169">
        <f t="shared" si="256"/>
        <v>0</v>
      </c>
    </row>
    <row r="460" spans="1:42" x14ac:dyDescent="0.2">
      <c r="A460" s="20">
        <f>A459+1</f>
        <v>9</v>
      </c>
      <c r="C460" s="169">
        <f t="shared" si="253"/>
        <v>0</v>
      </c>
      <c r="D460" s="169">
        <f t="shared" si="253"/>
        <v>0</v>
      </c>
      <c r="E460" s="169">
        <f t="shared" si="253"/>
        <v>0</v>
      </c>
      <c r="F460" s="169">
        <f t="shared" si="253"/>
        <v>0</v>
      </c>
      <c r="G460" s="169">
        <f t="shared" si="253"/>
        <v>0</v>
      </c>
      <c r="H460" s="169">
        <f t="shared" si="253"/>
        <v>0</v>
      </c>
      <c r="I460" s="169">
        <f t="shared" si="253"/>
        <v>0</v>
      </c>
      <c r="J460" s="169">
        <f t="shared" si="253"/>
        <v>0</v>
      </c>
      <c r="K460" s="169">
        <f t="shared" si="253"/>
        <v>0</v>
      </c>
      <c r="L460" s="169">
        <f t="shared" si="253"/>
        <v>0</v>
      </c>
      <c r="M460" s="169">
        <f t="shared" si="253"/>
        <v>0</v>
      </c>
      <c r="N460" s="169">
        <f t="shared" si="253"/>
        <v>0</v>
      </c>
      <c r="O460" s="169">
        <f t="shared" si="253"/>
        <v>0</v>
      </c>
      <c r="P460" s="169">
        <f t="shared" si="253"/>
        <v>0</v>
      </c>
      <c r="Q460" s="169">
        <f t="shared" si="253"/>
        <v>0</v>
      </c>
      <c r="R460" s="169">
        <f t="shared" si="253"/>
        <v>0</v>
      </c>
      <c r="S460" s="169">
        <f t="shared" si="256"/>
        <v>0</v>
      </c>
      <c r="T460" s="169">
        <f t="shared" si="256"/>
        <v>0</v>
      </c>
      <c r="U460" s="169">
        <f t="shared" si="256"/>
        <v>0</v>
      </c>
      <c r="V460" s="169">
        <f t="shared" si="256"/>
        <v>0</v>
      </c>
      <c r="W460" s="169">
        <f t="shared" si="256"/>
        <v>0</v>
      </c>
      <c r="X460" s="169">
        <f t="shared" si="256"/>
        <v>0</v>
      </c>
      <c r="Y460" s="169">
        <f t="shared" si="256"/>
        <v>0</v>
      </c>
      <c r="Z460" s="169">
        <f t="shared" si="256"/>
        <v>0</v>
      </c>
      <c r="AA460" s="169">
        <f t="shared" si="256"/>
        <v>0</v>
      </c>
      <c r="AB460" s="169">
        <f t="shared" si="256"/>
        <v>0</v>
      </c>
      <c r="AC460" s="169">
        <f t="shared" si="256"/>
        <v>0</v>
      </c>
      <c r="AD460" s="169">
        <f t="shared" si="256"/>
        <v>0</v>
      </c>
      <c r="AE460" s="169">
        <f t="shared" si="256"/>
        <v>0</v>
      </c>
      <c r="AF460" s="169">
        <f t="shared" si="256"/>
        <v>0</v>
      </c>
      <c r="AG460" s="169">
        <f t="shared" si="256"/>
        <v>0</v>
      </c>
      <c r="AH460" s="169">
        <f t="shared" si="256"/>
        <v>0</v>
      </c>
      <c r="AI460" s="169">
        <f t="shared" si="256"/>
        <v>0</v>
      </c>
      <c r="AJ460" s="169">
        <f t="shared" si="256"/>
        <v>0</v>
      </c>
      <c r="AK460" s="169">
        <f t="shared" si="256"/>
        <v>0</v>
      </c>
      <c r="AL460" s="169">
        <f t="shared" si="256"/>
        <v>0</v>
      </c>
      <c r="AM460" s="169">
        <f t="shared" si="256"/>
        <v>0</v>
      </c>
      <c r="AN460" s="169">
        <f t="shared" si="256"/>
        <v>0</v>
      </c>
      <c r="AO460" s="169">
        <f t="shared" si="256"/>
        <v>0</v>
      </c>
      <c r="AP460" s="169">
        <f t="shared" si="256"/>
        <v>0</v>
      </c>
    </row>
    <row r="461" spans="1:42" x14ac:dyDescent="0.2">
      <c r="A461" s="20">
        <f t="shared" ref="A461" si="257">A460+1</f>
        <v>10</v>
      </c>
      <c r="C461" s="169">
        <f t="shared" si="253"/>
        <v>0</v>
      </c>
      <c r="D461" s="169">
        <f t="shared" si="253"/>
        <v>0</v>
      </c>
      <c r="E461" s="169">
        <f t="shared" si="253"/>
        <v>0</v>
      </c>
      <c r="F461" s="169">
        <f t="shared" si="253"/>
        <v>0</v>
      </c>
      <c r="G461" s="169">
        <f t="shared" si="253"/>
        <v>0</v>
      </c>
      <c r="H461" s="169">
        <f t="shared" si="253"/>
        <v>0</v>
      </c>
      <c r="I461" s="169">
        <f t="shared" si="253"/>
        <v>0</v>
      </c>
      <c r="J461" s="169">
        <f t="shared" si="253"/>
        <v>0</v>
      </c>
      <c r="K461" s="169">
        <f t="shared" si="253"/>
        <v>0</v>
      </c>
      <c r="L461" s="169">
        <f t="shared" si="253"/>
        <v>0</v>
      </c>
      <c r="M461" s="169">
        <f t="shared" si="253"/>
        <v>0</v>
      </c>
      <c r="N461" s="169">
        <f t="shared" si="253"/>
        <v>0</v>
      </c>
      <c r="O461" s="169">
        <f t="shared" si="253"/>
        <v>0</v>
      </c>
      <c r="P461" s="169">
        <f t="shared" si="253"/>
        <v>0</v>
      </c>
      <c r="Q461" s="169">
        <f t="shared" si="253"/>
        <v>0</v>
      </c>
      <c r="R461" s="169">
        <f t="shared" si="253"/>
        <v>0</v>
      </c>
      <c r="S461" s="169">
        <f t="shared" si="256"/>
        <v>0</v>
      </c>
      <c r="T461" s="169">
        <f t="shared" si="256"/>
        <v>0</v>
      </c>
      <c r="U461" s="169">
        <f t="shared" si="256"/>
        <v>0</v>
      </c>
      <c r="V461" s="169">
        <f t="shared" si="256"/>
        <v>0</v>
      </c>
      <c r="W461" s="169">
        <f t="shared" si="256"/>
        <v>0</v>
      </c>
      <c r="X461" s="169">
        <f t="shared" si="256"/>
        <v>0</v>
      </c>
      <c r="Y461" s="169">
        <f t="shared" si="256"/>
        <v>0</v>
      </c>
      <c r="Z461" s="169">
        <f t="shared" si="256"/>
        <v>0</v>
      </c>
      <c r="AA461" s="169">
        <f t="shared" si="256"/>
        <v>0</v>
      </c>
      <c r="AB461" s="169">
        <f t="shared" si="256"/>
        <v>0</v>
      </c>
      <c r="AC461" s="169">
        <f t="shared" si="256"/>
        <v>0</v>
      </c>
      <c r="AD461" s="169">
        <f t="shared" si="256"/>
        <v>0</v>
      </c>
      <c r="AE461" s="169">
        <f t="shared" si="256"/>
        <v>0</v>
      </c>
      <c r="AF461" s="169">
        <f t="shared" si="256"/>
        <v>0</v>
      </c>
      <c r="AG461" s="169">
        <f t="shared" si="256"/>
        <v>0</v>
      </c>
      <c r="AH461" s="169">
        <f t="shared" si="256"/>
        <v>0</v>
      </c>
      <c r="AI461" s="169">
        <f t="shared" si="256"/>
        <v>0</v>
      </c>
      <c r="AJ461" s="169">
        <f t="shared" si="256"/>
        <v>0</v>
      </c>
      <c r="AK461" s="169">
        <f t="shared" si="256"/>
        <v>0</v>
      </c>
      <c r="AL461" s="169">
        <f t="shared" si="256"/>
        <v>0</v>
      </c>
      <c r="AM461" s="169">
        <f t="shared" si="256"/>
        <v>0</v>
      </c>
      <c r="AN461" s="169">
        <f t="shared" si="256"/>
        <v>0</v>
      </c>
      <c r="AO461" s="169">
        <f t="shared" si="256"/>
        <v>0</v>
      </c>
      <c r="AP461" s="169">
        <f t="shared" si="256"/>
        <v>0</v>
      </c>
    </row>
    <row r="462" spans="1:42" x14ac:dyDescent="0.2">
      <c r="A462" s="187"/>
      <c r="C462" s="169"/>
      <c r="D462" s="169"/>
      <c r="E462" s="169"/>
      <c r="F462" s="169"/>
      <c r="G462" s="169"/>
      <c r="H462" s="169"/>
      <c r="I462" s="169"/>
      <c r="J462" s="169"/>
      <c r="K462" s="169"/>
      <c r="L462" s="169"/>
      <c r="M462" s="169"/>
      <c r="N462" s="169"/>
      <c r="O462" s="169"/>
      <c r="P462" s="169"/>
      <c r="Q462" s="169"/>
      <c r="R462" s="169"/>
      <c r="S462" s="169"/>
      <c r="T462" s="169"/>
      <c r="U462" s="169"/>
      <c r="V462" s="169"/>
      <c r="W462" s="169"/>
      <c r="X462" s="169"/>
      <c r="Y462" s="169"/>
      <c r="Z462" s="169"/>
      <c r="AA462" s="169"/>
      <c r="AB462" s="169"/>
      <c r="AC462" s="169"/>
      <c r="AD462" s="169"/>
      <c r="AE462" s="169"/>
      <c r="AF462" s="169"/>
      <c r="AG462" s="169"/>
      <c r="AH462" s="169"/>
      <c r="AI462" s="169"/>
      <c r="AJ462" s="169"/>
      <c r="AK462" s="169"/>
      <c r="AL462" s="169"/>
      <c r="AM462" s="169"/>
      <c r="AN462" s="169"/>
      <c r="AO462" s="169"/>
      <c r="AP462" s="169"/>
    </row>
    <row r="463" spans="1:42" x14ac:dyDescent="0.2">
      <c r="A463" s="187" t="s">
        <v>196</v>
      </c>
      <c r="C463" s="169"/>
      <c r="D463" s="169"/>
      <c r="E463" s="169"/>
      <c r="F463" s="169"/>
      <c r="G463" s="169"/>
      <c r="H463" s="169"/>
      <c r="I463" s="169"/>
      <c r="J463" s="169"/>
      <c r="K463" s="169"/>
      <c r="L463" s="169"/>
      <c r="M463" s="169"/>
      <c r="N463" s="169"/>
      <c r="O463" s="169"/>
      <c r="P463" s="169"/>
      <c r="Q463" s="169"/>
      <c r="R463" s="169"/>
      <c r="S463" s="169"/>
      <c r="T463" s="169"/>
      <c r="U463" s="169"/>
      <c r="V463" s="169"/>
      <c r="W463" s="169"/>
      <c r="X463" s="169"/>
      <c r="Y463" s="169"/>
      <c r="Z463" s="169"/>
      <c r="AA463" s="169"/>
      <c r="AB463" s="169"/>
      <c r="AC463" s="169"/>
      <c r="AD463" s="169"/>
      <c r="AE463" s="169"/>
      <c r="AF463" s="169"/>
      <c r="AG463" s="169"/>
      <c r="AH463" s="169"/>
      <c r="AI463" s="169"/>
      <c r="AJ463" s="169"/>
      <c r="AK463" s="169"/>
      <c r="AL463" s="169"/>
      <c r="AM463" s="169"/>
      <c r="AN463" s="169"/>
      <c r="AO463" s="169"/>
      <c r="AP463" s="169"/>
    </row>
    <row r="464" spans="1:42" x14ac:dyDescent="0.2">
      <c r="A464" s="20">
        <v>1</v>
      </c>
      <c r="B464" s="179">
        <f t="shared" ref="B464:B473" si="258">SUM(C464:AP464)</f>
        <v>0</v>
      </c>
      <c r="C464" s="208">
        <f t="shared" ref="C464:AP464" si="259">LOOKUP(C452,$B$395:$AP$395,$B$396:$AP$396)*$B675</f>
        <v>0</v>
      </c>
      <c r="D464" s="169">
        <f t="shared" si="259"/>
        <v>0</v>
      </c>
      <c r="E464" s="169">
        <f t="shared" si="259"/>
        <v>0</v>
      </c>
      <c r="F464" s="169">
        <f t="shared" si="259"/>
        <v>0</v>
      </c>
      <c r="G464" s="169">
        <f t="shared" si="259"/>
        <v>0</v>
      </c>
      <c r="H464" s="169">
        <f t="shared" si="259"/>
        <v>0</v>
      </c>
      <c r="I464" s="169">
        <f t="shared" si="259"/>
        <v>0</v>
      </c>
      <c r="J464" s="169">
        <f t="shared" si="259"/>
        <v>0</v>
      </c>
      <c r="K464" s="169">
        <f t="shared" si="259"/>
        <v>0</v>
      </c>
      <c r="L464" s="169">
        <f t="shared" si="259"/>
        <v>0</v>
      </c>
      <c r="M464" s="169">
        <f t="shared" si="259"/>
        <v>0</v>
      </c>
      <c r="N464" s="169">
        <f t="shared" si="259"/>
        <v>0</v>
      </c>
      <c r="O464" s="169">
        <f t="shared" si="259"/>
        <v>0</v>
      </c>
      <c r="P464" s="169">
        <f t="shared" si="259"/>
        <v>0</v>
      </c>
      <c r="Q464" s="169">
        <f t="shared" si="259"/>
        <v>0</v>
      </c>
      <c r="R464" s="169">
        <f t="shared" si="259"/>
        <v>0</v>
      </c>
      <c r="S464" s="169">
        <f t="shared" si="259"/>
        <v>0</v>
      </c>
      <c r="T464" s="169">
        <f t="shared" si="259"/>
        <v>0</v>
      </c>
      <c r="U464" s="169">
        <f t="shared" si="259"/>
        <v>0</v>
      </c>
      <c r="V464" s="169">
        <f t="shared" si="259"/>
        <v>0</v>
      </c>
      <c r="W464" s="169">
        <f t="shared" si="259"/>
        <v>0</v>
      </c>
      <c r="X464" s="169">
        <f t="shared" si="259"/>
        <v>0</v>
      </c>
      <c r="Y464" s="169">
        <f t="shared" si="259"/>
        <v>0</v>
      </c>
      <c r="Z464" s="169">
        <f t="shared" si="259"/>
        <v>0</v>
      </c>
      <c r="AA464" s="169">
        <f t="shared" si="259"/>
        <v>0</v>
      </c>
      <c r="AB464" s="169">
        <f t="shared" si="259"/>
        <v>0</v>
      </c>
      <c r="AC464" s="169">
        <f t="shared" si="259"/>
        <v>0</v>
      </c>
      <c r="AD464" s="169">
        <f t="shared" si="259"/>
        <v>0</v>
      </c>
      <c r="AE464" s="169">
        <f t="shared" si="259"/>
        <v>0</v>
      </c>
      <c r="AF464" s="169">
        <f t="shared" si="259"/>
        <v>0</v>
      </c>
      <c r="AG464" s="169">
        <f t="shared" si="259"/>
        <v>0</v>
      </c>
      <c r="AH464" s="169">
        <f t="shared" si="259"/>
        <v>0</v>
      </c>
      <c r="AI464" s="169">
        <f t="shared" si="259"/>
        <v>0</v>
      </c>
      <c r="AJ464" s="169">
        <f t="shared" si="259"/>
        <v>0</v>
      </c>
      <c r="AK464" s="169">
        <f t="shared" si="259"/>
        <v>0</v>
      </c>
      <c r="AL464" s="169">
        <f t="shared" si="259"/>
        <v>0</v>
      </c>
      <c r="AM464" s="169">
        <f t="shared" si="259"/>
        <v>0</v>
      </c>
      <c r="AN464" s="169">
        <f t="shared" si="259"/>
        <v>0</v>
      </c>
      <c r="AO464" s="169">
        <f t="shared" si="259"/>
        <v>0</v>
      </c>
      <c r="AP464" s="169">
        <f t="shared" si="259"/>
        <v>0</v>
      </c>
    </row>
    <row r="465" spans="1:42" x14ac:dyDescent="0.2">
      <c r="A465" s="20">
        <f>A464+1</f>
        <v>2</v>
      </c>
      <c r="B465" s="179">
        <f t="shared" si="258"/>
        <v>0</v>
      </c>
      <c r="C465" s="208">
        <f t="shared" ref="C465:AP465" si="260">LOOKUP(C453,$B$395:$AP$395,$B$396:$AP$396)*$B676</f>
        <v>0</v>
      </c>
      <c r="D465" s="169">
        <f t="shared" si="260"/>
        <v>0</v>
      </c>
      <c r="E465" s="169">
        <f t="shared" si="260"/>
        <v>0</v>
      </c>
      <c r="F465" s="169">
        <f t="shared" si="260"/>
        <v>0</v>
      </c>
      <c r="G465" s="169">
        <f t="shared" si="260"/>
        <v>0</v>
      </c>
      <c r="H465" s="169">
        <f t="shared" si="260"/>
        <v>0</v>
      </c>
      <c r="I465" s="169">
        <f t="shared" si="260"/>
        <v>0</v>
      </c>
      <c r="J465" s="169">
        <f t="shared" si="260"/>
        <v>0</v>
      </c>
      <c r="K465" s="169">
        <f t="shared" si="260"/>
        <v>0</v>
      </c>
      <c r="L465" s="169">
        <f t="shared" si="260"/>
        <v>0</v>
      </c>
      <c r="M465" s="169">
        <f t="shared" si="260"/>
        <v>0</v>
      </c>
      <c r="N465" s="169">
        <f t="shared" si="260"/>
        <v>0</v>
      </c>
      <c r="O465" s="169">
        <f t="shared" si="260"/>
        <v>0</v>
      </c>
      <c r="P465" s="169">
        <f t="shared" si="260"/>
        <v>0</v>
      </c>
      <c r="Q465" s="169">
        <f t="shared" si="260"/>
        <v>0</v>
      </c>
      <c r="R465" s="169">
        <f t="shared" si="260"/>
        <v>0</v>
      </c>
      <c r="S465" s="169">
        <f t="shared" si="260"/>
        <v>0</v>
      </c>
      <c r="T465" s="169">
        <f t="shared" si="260"/>
        <v>0</v>
      </c>
      <c r="U465" s="169">
        <f t="shared" si="260"/>
        <v>0</v>
      </c>
      <c r="V465" s="169">
        <f t="shared" si="260"/>
        <v>0</v>
      </c>
      <c r="W465" s="169">
        <f t="shared" si="260"/>
        <v>0</v>
      </c>
      <c r="X465" s="169">
        <f t="shared" si="260"/>
        <v>0</v>
      </c>
      <c r="Y465" s="169">
        <f t="shared" si="260"/>
        <v>0</v>
      </c>
      <c r="Z465" s="169">
        <f t="shared" si="260"/>
        <v>0</v>
      </c>
      <c r="AA465" s="169">
        <f t="shared" si="260"/>
        <v>0</v>
      </c>
      <c r="AB465" s="169">
        <f t="shared" si="260"/>
        <v>0</v>
      </c>
      <c r="AC465" s="169">
        <f t="shared" si="260"/>
        <v>0</v>
      </c>
      <c r="AD465" s="169">
        <f t="shared" si="260"/>
        <v>0</v>
      </c>
      <c r="AE465" s="169">
        <f t="shared" si="260"/>
        <v>0</v>
      </c>
      <c r="AF465" s="169">
        <f t="shared" si="260"/>
        <v>0</v>
      </c>
      <c r="AG465" s="169">
        <f t="shared" si="260"/>
        <v>0</v>
      </c>
      <c r="AH465" s="169">
        <f t="shared" si="260"/>
        <v>0</v>
      </c>
      <c r="AI465" s="169">
        <f t="shared" si="260"/>
        <v>0</v>
      </c>
      <c r="AJ465" s="169">
        <f t="shared" si="260"/>
        <v>0</v>
      </c>
      <c r="AK465" s="169">
        <f t="shared" si="260"/>
        <v>0</v>
      </c>
      <c r="AL465" s="169">
        <f t="shared" si="260"/>
        <v>0</v>
      </c>
      <c r="AM465" s="169">
        <f t="shared" si="260"/>
        <v>0</v>
      </c>
      <c r="AN465" s="169">
        <f t="shared" si="260"/>
        <v>0</v>
      </c>
      <c r="AO465" s="169">
        <f t="shared" si="260"/>
        <v>0</v>
      </c>
      <c r="AP465" s="169">
        <f t="shared" si="260"/>
        <v>0</v>
      </c>
    </row>
    <row r="466" spans="1:42" x14ac:dyDescent="0.2">
      <c r="A466" s="20">
        <f t="shared" ref="A466:A471" si="261">A465+1</f>
        <v>3</v>
      </c>
      <c r="B466" s="179">
        <f t="shared" si="258"/>
        <v>0</v>
      </c>
      <c r="C466" s="208">
        <f t="shared" ref="C466:AP466" si="262">LOOKUP(C454,$B$395:$AP$395,$B$396:$AP$396)*$B677</f>
        <v>0</v>
      </c>
      <c r="D466" s="169">
        <f t="shared" si="262"/>
        <v>0</v>
      </c>
      <c r="E466" s="169">
        <f t="shared" si="262"/>
        <v>0</v>
      </c>
      <c r="F466" s="169">
        <f t="shared" si="262"/>
        <v>0</v>
      </c>
      <c r="G466" s="169">
        <f t="shared" si="262"/>
        <v>0</v>
      </c>
      <c r="H466" s="169">
        <f t="shared" si="262"/>
        <v>0</v>
      </c>
      <c r="I466" s="169">
        <f t="shared" si="262"/>
        <v>0</v>
      </c>
      <c r="J466" s="169">
        <f t="shared" si="262"/>
        <v>0</v>
      </c>
      <c r="K466" s="169">
        <f t="shared" si="262"/>
        <v>0</v>
      </c>
      <c r="L466" s="169">
        <f t="shared" si="262"/>
        <v>0</v>
      </c>
      <c r="M466" s="169">
        <f t="shared" si="262"/>
        <v>0</v>
      </c>
      <c r="N466" s="169">
        <f t="shared" si="262"/>
        <v>0</v>
      </c>
      <c r="O466" s="169">
        <f t="shared" si="262"/>
        <v>0</v>
      </c>
      <c r="P466" s="169">
        <f t="shared" si="262"/>
        <v>0</v>
      </c>
      <c r="Q466" s="169">
        <f t="shared" si="262"/>
        <v>0</v>
      </c>
      <c r="R466" s="169">
        <f t="shared" si="262"/>
        <v>0</v>
      </c>
      <c r="S466" s="169">
        <f t="shared" si="262"/>
        <v>0</v>
      </c>
      <c r="T466" s="169">
        <f t="shared" si="262"/>
        <v>0</v>
      </c>
      <c r="U466" s="169">
        <f t="shared" si="262"/>
        <v>0</v>
      </c>
      <c r="V466" s="169">
        <f t="shared" si="262"/>
        <v>0</v>
      </c>
      <c r="W466" s="169">
        <f t="shared" si="262"/>
        <v>0</v>
      </c>
      <c r="X466" s="169">
        <f t="shared" si="262"/>
        <v>0</v>
      </c>
      <c r="Y466" s="169">
        <f t="shared" si="262"/>
        <v>0</v>
      </c>
      <c r="Z466" s="169">
        <f t="shared" si="262"/>
        <v>0</v>
      </c>
      <c r="AA466" s="169">
        <f t="shared" si="262"/>
        <v>0</v>
      </c>
      <c r="AB466" s="169">
        <f t="shared" si="262"/>
        <v>0</v>
      </c>
      <c r="AC466" s="169">
        <f t="shared" si="262"/>
        <v>0</v>
      </c>
      <c r="AD466" s="169">
        <f t="shared" si="262"/>
        <v>0</v>
      </c>
      <c r="AE466" s="169">
        <f t="shared" si="262"/>
        <v>0</v>
      </c>
      <c r="AF466" s="169">
        <f t="shared" si="262"/>
        <v>0</v>
      </c>
      <c r="AG466" s="169">
        <f t="shared" si="262"/>
        <v>0</v>
      </c>
      <c r="AH466" s="169">
        <f t="shared" si="262"/>
        <v>0</v>
      </c>
      <c r="AI466" s="169">
        <f t="shared" si="262"/>
        <v>0</v>
      </c>
      <c r="AJ466" s="169">
        <f t="shared" si="262"/>
        <v>0</v>
      </c>
      <c r="AK466" s="169">
        <f t="shared" si="262"/>
        <v>0</v>
      </c>
      <c r="AL466" s="169">
        <f t="shared" si="262"/>
        <v>0</v>
      </c>
      <c r="AM466" s="169">
        <f t="shared" si="262"/>
        <v>0</v>
      </c>
      <c r="AN466" s="169">
        <f t="shared" si="262"/>
        <v>0</v>
      </c>
      <c r="AO466" s="169">
        <f t="shared" si="262"/>
        <v>0</v>
      </c>
      <c r="AP466" s="169">
        <f t="shared" si="262"/>
        <v>0</v>
      </c>
    </row>
    <row r="467" spans="1:42" x14ac:dyDescent="0.2">
      <c r="A467" s="20">
        <f t="shared" si="261"/>
        <v>4</v>
      </c>
      <c r="B467" s="179">
        <f t="shared" si="258"/>
        <v>0</v>
      </c>
      <c r="C467" s="208">
        <f t="shared" ref="C467:AP467" si="263">LOOKUP(C455,$B$395:$AP$395,$B$396:$AP$396)*$B678</f>
        <v>0</v>
      </c>
      <c r="D467" s="169">
        <f t="shared" si="263"/>
        <v>0</v>
      </c>
      <c r="E467" s="169">
        <f t="shared" si="263"/>
        <v>0</v>
      </c>
      <c r="F467" s="169">
        <f t="shared" si="263"/>
        <v>0</v>
      </c>
      <c r="G467" s="169">
        <f t="shared" si="263"/>
        <v>0</v>
      </c>
      <c r="H467" s="169">
        <f t="shared" si="263"/>
        <v>0</v>
      </c>
      <c r="I467" s="169">
        <f t="shared" si="263"/>
        <v>0</v>
      </c>
      <c r="J467" s="169">
        <f t="shared" si="263"/>
        <v>0</v>
      </c>
      <c r="K467" s="169">
        <f t="shared" si="263"/>
        <v>0</v>
      </c>
      <c r="L467" s="169">
        <f t="shared" si="263"/>
        <v>0</v>
      </c>
      <c r="M467" s="169">
        <f t="shared" si="263"/>
        <v>0</v>
      </c>
      <c r="N467" s="169">
        <f t="shared" si="263"/>
        <v>0</v>
      </c>
      <c r="O467" s="169">
        <f t="shared" si="263"/>
        <v>0</v>
      </c>
      <c r="P467" s="169">
        <f t="shared" si="263"/>
        <v>0</v>
      </c>
      <c r="Q467" s="169">
        <f t="shared" si="263"/>
        <v>0</v>
      </c>
      <c r="R467" s="169">
        <f t="shared" si="263"/>
        <v>0</v>
      </c>
      <c r="S467" s="169">
        <f t="shared" si="263"/>
        <v>0</v>
      </c>
      <c r="T467" s="169">
        <f t="shared" si="263"/>
        <v>0</v>
      </c>
      <c r="U467" s="169">
        <f t="shared" si="263"/>
        <v>0</v>
      </c>
      <c r="V467" s="169">
        <f t="shared" si="263"/>
        <v>0</v>
      </c>
      <c r="W467" s="169">
        <f t="shared" si="263"/>
        <v>0</v>
      </c>
      <c r="X467" s="169">
        <f t="shared" si="263"/>
        <v>0</v>
      </c>
      <c r="Y467" s="169">
        <f t="shared" si="263"/>
        <v>0</v>
      </c>
      <c r="Z467" s="169">
        <f t="shared" si="263"/>
        <v>0</v>
      </c>
      <c r="AA467" s="169">
        <f t="shared" si="263"/>
        <v>0</v>
      </c>
      <c r="AB467" s="169">
        <f t="shared" si="263"/>
        <v>0</v>
      </c>
      <c r="AC467" s="169">
        <f t="shared" si="263"/>
        <v>0</v>
      </c>
      <c r="AD467" s="169">
        <f t="shared" si="263"/>
        <v>0</v>
      </c>
      <c r="AE467" s="169">
        <f t="shared" si="263"/>
        <v>0</v>
      </c>
      <c r="AF467" s="169">
        <f t="shared" si="263"/>
        <v>0</v>
      </c>
      <c r="AG467" s="169">
        <f t="shared" si="263"/>
        <v>0</v>
      </c>
      <c r="AH467" s="169">
        <f t="shared" si="263"/>
        <v>0</v>
      </c>
      <c r="AI467" s="169">
        <f t="shared" si="263"/>
        <v>0</v>
      </c>
      <c r="AJ467" s="169">
        <f t="shared" si="263"/>
        <v>0</v>
      </c>
      <c r="AK467" s="169">
        <f t="shared" si="263"/>
        <v>0</v>
      </c>
      <c r="AL467" s="169">
        <f t="shared" si="263"/>
        <v>0</v>
      </c>
      <c r="AM467" s="169">
        <f t="shared" si="263"/>
        <v>0</v>
      </c>
      <c r="AN467" s="169">
        <f t="shared" si="263"/>
        <v>0</v>
      </c>
      <c r="AO467" s="169">
        <f t="shared" si="263"/>
        <v>0</v>
      </c>
      <c r="AP467" s="169">
        <f t="shared" si="263"/>
        <v>0</v>
      </c>
    </row>
    <row r="468" spans="1:42" x14ac:dyDescent="0.2">
      <c r="A468" s="20">
        <f t="shared" si="261"/>
        <v>5</v>
      </c>
      <c r="B468" s="179">
        <f t="shared" si="258"/>
        <v>0</v>
      </c>
      <c r="C468" s="208">
        <f t="shared" ref="C468:AP468" si="264">LOOKUP(C456,$B$395:$AP$395,$B$396:$AP$396)*$B679</f>
        <v>0</v>
      </c>
      <c r="D468" s="169">
        <f t="shared" si="264"/>
        <v>0</v>
      </c>
      <c r="E468" s="169">
        <f t="shared" si="264"/>
        <v>0</v>
      </c>
      <c r="F468" s="169">
        <f t="shared" si="264"/>
        <v>0</v>
      </c>
      <c r="G468" s="169">
        <f t="shared" si="264"/>
        <v>0</v>
      </c>
      <c r="H468" s="169">
        <f t="shared" si="264"/>
        <v>0</v>
      </c>
      <c r="I468" s="169">
        <f t="shared" si="264"/>
        <v>0</v>
      </c>
      <c r="J468" s="169">
        <f t="shared" si="264"/>
        <v>0</v>
      </c>
      <c r="K468" s="169">
        <f t="shared" si="264"/>
        <v>0</v>
      </c>
      <c r="L468" s="169">
        <f t="shared" si="264"/>
        <v>0</v>
      </c>
      <c r="M468" s="169">
        <f t="shared" si="264"/>
        <v>0</v>
      </c>
      <c r="N468" s="169">
        <f t="shared" si="264"/>
        <v>0</v>
      </c>
      <c r="O468" s="169">
        <f t="shared" si="264"/>
        <v>0</v>
      </c>
      <c r="P468" s="169">
        <f t="shared" si="264"/>
        <v>0</v>
      </c>
      <c r="Q468" s="169">
        <f t="shared" si="264"/>
        <v>0</v>
      </c>
      <c r="R468" s="169">
        <f t="shared" si="264"/>
        <v>0</v>
      </c>
      <c r="S468" s="169">
        <f t="shared" si="264"/>
        <v>0</v>
      </c>
      <c r="T468" s="169">
        <f t="shared" si="264"/>
        <v>0</v>
      </c>
      <c r="U468" s="169">
        <f t="shared" si="264"/>
        <v>0</v>
      </c>
      <c r="V468" s="169">
        <f t="shared" si="264"/>
        <v>0</v>
      </c>
      <c r="W468" s="169">
        <f t="shared" si="264"/>
        <v>0</v>
      </c>
      <c r="X468" s="169">
        <f t="shared" si="264"/>
        <v>0</v>
      </c>
      <c r="Y468" s="169">
        <f t="shared" si="264"/>
        <v>0</v>
      </c>
      <c r="Z468" s="169">
        <f t="shared" si="264"/>
        <v>0</v>
      </c>
      <c r="AA468" s="169">
        <f t="shared" si="264"/>
        <v>0</v>
      </c>
      <c r="AB468" s="169">
        <f t="shared" si="264"/>
        <v>0</v>
      </c>
      <c r="AC468" s="169">
        <f t="shared" si="264"/>
        <v>0</v>
      </c>
      <c r="AD468" s="169">
        <f t="shared" si="264"/>
        <v>0</v>
      </c>
      <c r="AE468" s="169">
        <f t="shared" si="264"/>
        <v>0</v>
      </c>
      <c r="AF468" s="169">
        <f t="shared" si="264"/>
        <v>0</v>
      </c>
      <c r="AG468" s="169">
        <f t="shared" si="264"/>
        <v>0</v>
      </c>
      <c r="AH468" s="169">
        <f t="shared" si="264"/>
        <v>0</v>
      </c>
      <c r="AI468" s="169">
        <f t="shared" si="264"/>
        <v>0</v>
      </c>
      <c r="AJ468" s="169">
        <f t="shared" si="264"/>
        <v>0</v>
      </c>
      <c r="AK468" s="169">
        <f t="shared" si="264"/>
        <v>0</v>
      </c>
      <c r="AL468" s="169">
        <f t="shared" si="264"/>
        <v>0</v>
      </c>
      <c r="AM468" s="169">
        <f t="shared" si="264"/>
        <v>0</v>
      </c>
      <c r="AN468" s="169">
        <f t="shared" si="264"/>
        <v>0</v>
      </c>
      <c r="AO468" s="169">
        <f t="shared" si="264"/>
        <v>0</v>
      </c>
      <c r="AP468" s="169">
        <f t="shared" si="264"/>
        <v>0</v>
      </c>
    </row>
    <row r="469" spans="1:42" x14ac:dyDescent="0.2">
      <c r="A469" s="20">
        <f t="shared" si="261"/>
        <v>6</v>
      </c>
      <c r="B469" s="179">
        <f t="shared" si="258"/>
        <v>0</v>
      </c>
      <c r="C469" s="208">
        <f t="shared" ref="C469:AP469" si="265">LOOKUP(C457,$B$395:$AP$395,$B$396:$AP$396)*$B680</f>
        <v>0</v>
      </c>
      <c r="D469" s="169">
        <f t="shared" si="265"/>
        <v>0</v>
      </c>
      <c r="E469" s="169">
        <f t="shared" si="265"/>
        <v>0</v>
      </c>
      <c r="F469" s="169">
        <f t="shared" si="265"/>
        <v>0</v>
      </c>
      <c r="G469" s="169">
        <f t="shared" si="265"/>
        <v>0</v>
      </c>
      <c r="H469" s="169">
        <f t="shared" si="265"/>
        <v>0</v>
      </c>
      <c r="I469" s="169">
        <f t="shared" si="265"/>
        <v>0</v>
      </c>
      <c r="J469" s="169">
        <f t="shared" si="265"/>
        <v>0</v>
      </c>
      <c r="K469" s="169">
        <f t="shared" si="265"/>
        <v>0</v>
      </c>
      <c r="L469" s="169">
        <f t="shared" si="265"/>
        <v>0</v>
      </c>
      <c r="M469" s="169">
        <f t="shared" si="265"/>
        <v>0</v>
      </c>
      <c r="N469" s="169">
        <f t="shared" si="265"/>
        <v>0</v>
      </c>
      <c r="O469" s="169">
        <f t="shared" si="265"/>
        <v>0</v>
      </c>
      <c r="P469" s="169">
        <f t="shared" si="265"/>
        <v>0</v>
      </c>
      <c r="Q469" s="169">
        <f t="shared" si="265"/>
        <v>0</v>
      </c>
      <c r="R469" s="169">
        <f t="shared" si="265"/>
        <v>0</v>
      </c>
      <c r="S469" s="169">
        <f t="shared" si="265"/>
        <v>0</v>
      </c>
      <c r="T469" s="169">
        <f t="shared" si="265"/>
        <v>0</v>
      </c>
      <c r="U469" s="169">
        <f t="shared" si="265"/>
        <v>0</v>
      </c>
      <c r="V469" s="169">
        <f t="shared" si="265"/>
        <v>0</v>
      </c>
      <c r="W469" s="169">
        <f t="shared" si="265"/>
        <v>0</v>
      </c>
      <c r="X469" s="169">
        <f t="shared" si="265"/>
        <v>0</v>
      </c>
      <c r="Y469" s="169">
        <f t="shared" si="265"/>
        <v>0</v>
      </c>
      <c r="Z469" s="169">
        <f t="shared" si="265"/>
        <v>0</v>
      </c>
      <c r="AA469" s="169">
        <f t="shared" si="265"/>
        <v>0</v>
      </c>
      <c r="AB469" s="169">
        <f t="shared" si="265"/>
        <v>0</v>
      </c>
      <c r="AC469" s="169">
        <f t="shared" si="265"/>
        <v>0</v>
      </c>
      <c r="AD469" s="169">
        <f t="shared" si="265"/>
        <v>0</v>
      </c>
      <c r="AE469" s="169">
        <f t="shared" si="265"/>
        <v>0</v>
      </c>
      <c r="AF469" s="169">
        <f t="shared" si="265"/>
        <v>0</v>
      </c>
      <c r="AG469" s="169">
        <f t="shared" si="265"/>
        <v>0</v>
      </c>
      <c r="AH469" s="169">
        <f t="shared" si="265"/>
        <v>0</v>
      </c>
      <c r="AI469" s="169">
        <f t="shared" si="265"/>
        <v>0</v>
      </c>
      <c r="AJ469" s="169">
        <f t="shared" si="265"/>
        <v>0</v>
      </c>
      <c r="AK469" s="169">
        <f t="shared" si="265"/>
        <v>0</v>
      </c>
      <c r="AL469" s="169">
        <f t="shared" si="265"/>
        <v>0</v>
      </c>
      <c r="AM469" s="169">
        <f t="shared" si="265"/>
        <v>0</v>
      </c>
      <c r="AN469" s="169">
        <f t="shared" si="265"/>
        <v>0</v>
      </c>
      <c r="AO469" s="169">
        <f t="shared" si="265"/>
        <v>0</v>
      </c>
      <c r="AP469" s="169">
        <f t="shared" si="265"/>
        <v>0</v>
      </c>
    </row>
    <row r="470" spans="1:42" x14ac:dyDescent="0.2">
      <c r="A470" s="20">
        <f t="shared" si="261"/>
        <v>7</v>
      </c>
      <c r="B470" s="179">
        <f t="shared" si="258"/>
        <v>0</v>
      </c>
      <c r="C470" s="208">
        <f t="shared" ref="C470:AP470" si="266">LOOKUP(C458,$B$395:$AP$395,$B$396:$AP$396)*$B681</f>
        <v>0</v>
      </c>
      <c r="D470" s="169">
        <f t="shared" si="266"/>
        <v>0</v>
      </c>
      <c r="E470" s="169">
        <f t="shared" si="266"/>
        <v>0</v>
      </c>
      <c r="F470" s="169">
        <f t="shared" si="266"/>
        <v>0</v>
      </c>
      <c r="G470" s="169">
        <f t="shared" si="266"/>
        <v>0</v>
      </c>
      <c r="H470" s="169">
        <f t="shared" si="266"/>
        <v>0</v>
      </c>
      <c r="I470" s="169">
        <f t="shared" si="266"/>
        <v>0</v>
      </c>
      <c r="J470" s="169">
        <f t="shared" si="266"/>
        <v>0</v>
      </c>
      <c r="K470" s="169">
        <f t="shared" si="266"/>
        <v>0</v>
      </c>
      <c r="L470" s="169">
        <f t="shared" si="266"/>
        <v>0</v>
      </c>
      <c r="M470" s="169">
        <f t="shared" si="266"/>
        <v>0</v>
      </c>
      <c r="N470" s="169">
        <f t="shared" si="266"/>
        <v>0</v>
      </c>
      <c r="O470" s="169">
        <f t="shared" si="266"/>
        <v>0</v>
      </c>
      <c r="P470" s="169">
        <f t="shared" si="266"/>
        <v>0</v>
      </c>
      <c r="Q470" s="169">
        <f t="shared" si="266"/>
        <v>0</v>
      </c>
      <c r="R470" s="169">
        <f t="shared" si="266"/>
        <v>0</v>
      </c>
      <c r="S470" s="169">
        <f t="shared" si="266"/>
        <v>0</v>
      </c>
      <c r="T470" s="169">
        <f t="shared" si="266"/>
        <v>0</v>
      </c>
      <c r="U470" s="169">
        <f t="shared" si="266"/>
        <v>0</v>
      </c>
      <c r="V470" s="169">
        <f t="shared" si="266"/>
        <v>0</v>
      </c>
      <c r="W470" s="169">
        <f t="shared" si="266"/>
        <v>0</v>
      </c>
      <c r="X470" s="169">
        <f t="shared" si="266"/>
        <v>0</v>
      </c>
      <c r="Y470" s="169">
        <f t="shared" si="266"/>
        <v>0</v>
      </c>
      <c r="Z470" s="169">
        <f t="shared" si="266"/>
        <v>0</v>
      </c>
      <c r="AA470" s="169">
        <f t="shared" si="266"/>
        <v>0</v>
      </c>
      <c r="AB470" s="169">
        <f t="shared" si="266"/>
        <v>0</v>
      </c>
      <c r="AC470" s="169">
        <f t="shared" si="266"/>
        <v>0</v>
      </c>
      <c r="AD470" s="169">
        <f t="shared" si="266"/>
        <v>0</v>
      </c>
      <c r="AE470" s="169">
        <f t="shared" si="266"/>
        <v>0</v>
      </c>
      <c r="AF470" s="169">
        <f t="shared" si="266"/>
        <v>0</v>
      </c>
      <c r="AG470" s="169">
        <f t="shared" si="266"/>
        <v>0</v>
      </c>
      <c r="AH470" s="169">
        <f t="shared" si="266"/>
        <v>0</v>
      </c>
      <c r="AI470" s="169">
        <f t="shared" si="266"/>
        <v>0</v>
      </c>
      <c r="AJ470" s="169">
        <f t="shared" si="266"/>
        <v>0</v>
      </c>
      <c r="AK470" s="169">
        <f t="shared" si="266"/>
        <v>0</v>
      </c>
      <c r="AL470" s="169">
        <f t="shared" si="266"/>
        <v>0</v>
      </c>
      <c r="AM470" s="169">
        <f t="shared" si="266"/>
        <v>0</v>
      </c>
      <c r="AN470" s="169">
        <f t="shared" si="266"/>
        <v>0</v>
      </c>
      <c r="AO470" s="169">
        <f t="shared" si="266"/>
        <v>0</v>
      </c>
      <c r="AP470" s="169">
        <f t="shared" si="266"/>
        <v>0</v>
      </c>
    </row>
    <row r="471" spans="1:42" x14ac:dyDescent="0.2">
      <c r="A471" s="20">
        <f t="shared" si="261"/>
        <v>8</v>
      </c>
      <c r="B471" s="179">
        <f t="shared" si="258"/>
        <v>0</v>
      </c>
      <c r="C471" s="208">
        <f t="shared" ref="C471:AP471" si="267">LOOKUP(C459,$B$395:$AP$395,$B$396:$AP$396)*$B682</f>
        <v>0</v>
      </c>
      <c r="D471" s="169">
        <f t="shared" si="267"/>
        <v>0</v>
      </c>
      <c r="E471" s="169">
        <f t="shared" si="267"/>
        <v>0</v>
      </c>
      <c r="F471" s="169">
        <f t="shared" si="267"/>
        <v>0</v>
      </c>
      <c r="G471" s="169">
        <f t="shared" si="267"/>
        <v>0</v>
      </c>
      <c r="H471" s="169">
        <f t="shared" si="267"/>
        <v>0</v>
      </c>
      <c r="I471" s="169">
        <f t="shared" si="267"/>
        <v>0</v>
      </c>
      <c r="J471" s="169">
        <f t="shared" si="267"/>
        <v>0</v>
      </c>
      <c r="K471" s="169">
        <f t="shared" si="267"/>
        <v>0</v>
      </c>
      <c r="L471" s="169">
        <f t="shared" si="267"/>
        <v>0</v>
      </c>
      <c r="M471" s="169">
        <f t="shared" si="267"/>
        <v>0</v>
      </c>
      <c r="N471" s="169">
        <f t="shared" si="267"/>
        <v>0</v>
      </c>
      <c r="O471" s="169">
        <f t="shared" si="267"/>
        <v>0</v>
      </c>
      <c r="P471" s="169">
        <f t="shared" si="267"/>
        <v>0</v>
      </c>
      <c r="Q471" s="169">
        <f t="shared" si="267"/>
        <v>0</v>
      </c>
      <c r="R471" s="169">
        <f t="shared" si="267"/>
        <v>0</v>
      </c>
      <c r="S471" s="169">
        <f t="shared" si="267"/>
        <v>0</v>
      </c>
      <c r="T471" s="169">
        <f t="shared" si="267"/>
        <v>0</v>
      </c>
      <c r="U471" s="169">
        <f t="shared" si="267"/>
        <v>0</v>
      </c>
      <c r="V471" s="169">
        <f t="shared" si="267"/>
        <v>0</v>
      </c>
      <c r="W471" s="169">
        <f t="shared" si="267"/>
        <v>0</v>
      </c>
      <c r="X471" s="169">
        <f t="shared" si="267"/>
        <v>0</v>
      </c>
      <c r="Y471" s="169">
        <f t="shared" si="267"/>
        <v>0</v>
      </c>
      <c r="Z471" s="169">
        <f t="shared" si="267"/>
        <v>0</v>
      </c>
      <c r="AA471" s="169">
        <f t="shared" si="267"/>
        <v>0</v>
      </c>
      <c r="AB471" s="169">
        <f t="shared" si="267"/>
        <v>0</v>
      </c>
      <c r="AC471" s="169">
        <f t="shared" si="267"/>
        <v>0</v>
      </c>
      <c r="AD471" s="169">
        <f t="shared" si="267"/>
        <v>0</v>
      </c>
      <c r="AE471" s="169">
        <f t="shared" si="267"/>
        <v>0</v>
      </c>
      <c r="AF471" s="169">
        <f t="shared" si="267"/>
        <v>0</v>
      </c>
      <c r="AG471" s="169">
        <f t="shared" si="267"/>
        <v>0</v>
      </c>
      <c r="AH471" s="169">
        <f t="shared" si="267"/>
        <v>0</v>
      </c>
      <c r="AI471" s="169">
        <f t="shared" si="267"/>
        <v>0</v>
      </c>
      <c r="AJ471" s="169">
        <f t="shared" si="267"/>
        <v>0</v>
      </c>
      <c r="AK471" s="169">
        <f t="shared" si="267"/>
        <v>0</v>
      </c>
      <c r="AL471" s="169">
        <f t="shared" si="267"/>
        <v>0</v>
      </c>
      <c r="AM471" s="169">
        <f t="shared" si="267"/>
        <v>0</v>
      </c>
      <c r="AN471" s="169">
        <f t="shared" si="267"/>
        <v>0</v>
      </c>
      <c r="AO471" s="169">
        <f t="shared" si="267"/>
        <v>0</v>
      </c>
      <c r="AP471" s="169">
        <f t="shared" si="267"/>
        <v>0</v>
      </c>
    </row>
    <row r="472" spans="1:42" x14ac:dyDescent="0.2">
      <c r="A472" s="20">
        <f>A471+1</f>
        <v>9</v>
      </c>
      <c r="B472" s="179">
        <f t="shared" si="258"/>
        <v>0</v>
      </c>
      <c r="C472" s="208">
        <f t="shared" ref="C472:AP472" si="268">LOOKUP(C460,$B$395:$AP$395,$B$396:$AP$396)*$B683</f>
        <v>0</v>
      </c>
      <c r="D472" s="169">
        <f t="shared" si="268"/>
        <v>0</v>
      </c>
      <c r="E472" s="169">
        <f t="shared" si="268"/>
        <v>0</v>
      </c>
      <c r="F472" s="169">
        <f t="shared" si="268"/>
        <v>0</v>
      </c>
      <c r="G472" s="169">
        <f t="shared" si="268"/>
        <v>0</v>
      </c>
      <c r="H472" s="169">
        <f t="shared" si="268"/>
        <v>0</v>
      </c>
      <c r="I472" s="169">
        <f t="shared" si="268"/>
        <v>0</v>
      </c>
      <c r="J472" s="169">
        <f t="shared" si="268"/>
        <v>0</v>
      </c>
      <c r="K472" s="169">
        <f t="shared" si="268"/>
        <v>0</v>
      </c>
      <c r="L472" s="169">
        <f t="shared" si="268"/>
        <v>0</v>
      </c>
      <c r="M472" s="169">
        <f t="shared" si="268"/>
        <v>0</v>
      </c>
      <c r="N472" s="169">
        <f t="shared" si="268"/>
        <v>0</v>
      </c>
      <c r="O472" s="169">
        <f t="shared" si="268"/>
        <v>0</v>
      </c>
      <c r="P472" s="169">
        <f t="shared" si="268"/>
        <v>0</v>
      </c>
      <c r="Q472" s="169">
        <f t="shared" si="268"/>
        <v>0</v>
      </c>
      <c r="R472" s="169">
        <f t="shared" si="268"/>
        <v>0</v>
      </c>
      <c r="S472" s="169">
        <f t="shared" si="268"/>
        <v>0</v>
      </c>
      <c r="T472" s="169">
        <f t="shared" si="268"/>
        <v>0</v>
      </c>
      <c r="U472" s="169">
        <f t="shared" si="268"/>
        <v>0</v>
      </c>
      <c r="V472" s="169">
        <f t="shared" si="268"/>
        <v>0</v>
      </c>
      <c r="W472" s="169">
        <f t="shared" si="268"/>
        <v>0</v>
      </c>
      <c r="X472" s="169">
        <f t="shared" si="268"/>
        <v>0</v>
      </c>
      <c r="Y472" s="169">
        <f t="shared" si="268"/>
        <v>0</v>
      </c>
      <c r="Z472" s="169">
        <f t="shared" si="268"/>
        <v>0</v>
      </c>
      <c r="AA472" s="169">
        <f t="shared" si="268"/>
        <v>0</v>
      </c>
      <c r="AB472" s="169">
        <f t="shared" si="268"/>
        <v>0</v>
      </c>
      <c r="AC472" s="169">
        <f t="shared" si="268"/>
        <v>0</v>
      </c>
      <c r="AD472" s="169">
        <f t="shared" si="268"/>
        <v>0</v>
      </c>
      <c r="AE472" s="169">
        <f t="shared" si="268"/>
        <v>0</v>
      </c>
      <c r="AF472" s="169">
        <f t="shared" si="268"/>
        <v>0</v>
      </c>
      <c r="AG472" s="169">
        <f t="shared" si="268"/>
        <v>0</v>
      </c>
      <c r="AH472" s="169">
        <f t="shared" si="268"/>
        <v>0</v>
      </c>
      <c r="AI472" s="169">
        <f t="shared" si="268"/>
        <v>0</v>
      </c>
      <c r="AJ472" s="169">
        <f t="shared" si="268"/>
        <v>0</v>
      </c>
      <c r="AK472" s="169">
        <f t="shared" si="268"/>
        <v>0</v>
      </c>
      <c r="AL472" s="169">
        <f t="shared" si="268"/>
        <v>0</v>
      </c>
      <c r="AM472" s="169">
        <f t="shared" si="268"/>
        <v>0</v>
      </c>
      <c r="AN472" s="169">
        <f t="shared" si="268"/>
        <v>0</v>
      </c>
      <c r="AO472" s="169">
        <f t="shared" si="268"/>
        <v>0</v>
      </c>
      <c r="AP472" s="169">
        <f t="shared" si="268"/>
        <v>0</v>
      </c>
    </row>
    <row r="473" spans="1:42" x14ac:dyDescent="0.2">
      <c r="A473" s="20">
        <f t="shared" ref="A473" si="269">A472+1</f>
        <v>10</v>
      </c>
      <c r="B473" s="179">
        <f t="shared" si="258"/>
        <v>0</v>
      </c>
      <c r="C473" s="204">
        <f t="shared" ref="C473:AP473" si="270">LOOKUP(C461,$B$395:$AP$395,$B$396:$AP$396)*$B684</f>
        <v>0</v>
      </c>
      <c r="D473" s="170">
        <f t="shared" si="270"/>
        <v>0</v>
      </c>
      <c r="E473" s="170">
        <f t="shared" si="270"/>
        <v>0</v>
      </c>
      <c r="F473" s="170">
        <f t="shared" si="270"/>
        <v>0</v>
      </c>
      <c r="G473" s="170">
        <f t="shared" si="270"/>
        <v>0</v>
      </c>
      <c r="H473" s="170">
        <f t="shared" si="270"/>
        <v>0</v>
      </c>
      <c r="I473" s="170">
        <f t="shared" si="270"/>
        <v>0</v>
      </c>
      <c r="J473" s="170">
        <f t="shared" si="270"/>
        <v>0</v>
      </c>
      <c r="K473" s="170">
        <f t="shared" si="270"/>
        <v>0</v>
      </c>
      <c r="L473" s="170">
        <f t="shared" si="270"/>
        <v>0</v>
      </c>
      <c r="M473" s="170">
        <f t="shared" si="270"/>
        <v>0</v>
      </c>
      <c r="N473" s="170">
        <f t="shared" si="270"/>
        <v>0</v>
      </c>
      <c r="O473" s="170">
        <f t="shared" si="270"/>
        <v>0</v>
      </c>
      <c r="P473" s="170">
        <f t="shared" si="270"/>
        <v>0</v>
      </c>
      <c r="Q473" s="170">
        <f t="shared" si="270"/>
        <v>0</v>
      </c>
      <c r="R473" s="170">
        <f t="shared" si="270"/>
        <v>0</v>
      </c>
      <c r="S473" s="170">
        <f t="shared" si="270"/>
        <v>0</v>
      </c>
      <c r="T473" s="170">
        <f t="shared" si="270"/>
        <v>0</v>
      </c>
      <c r="U473" s="170">
        <f t="shared" si="270"/>
        <v>0</v>
      </c>
      <c r="V473" s="170">
        <f t="shared" si="270"/>
        <v>0</v>
      </c>
      <c r="W473" s="170">
        <f t="shared" si="270"/>
        <v>0</v>
      </c>
      <c r="X473" s="170">
        <f t="shared" si="270"/>
        <v>0</v>
      </c>
      <c r="Y473" s="170">
        <f t="shared" si="270"/>
        <v>0</v>
      </c>
      <c r="Z473" s="170">
        <f t="shared" si="270"/>
        <v>0</v>
      </c>
      <c r="AA473" s="170">
        <f t="shared" si="270"/>
        <v>0</v>
      </c>
      <c r="AB473" s="170">
        <f t="shared" si="270"/>
        <v>0</v>
      </c>
      <c r="AC473" s="170">
        <f t="shared" si="270"/>
        <v>0</v>
      </c>
      <c r="AD473" s="170">
        <f t="shared" si="270"/>
        <v>0</v>
      </c>
      <c r="AE473" s="170">
        <f t="shared" si="270"/>
        <v>0</v>
      </c>
      <c r="AF473" s="170">
        <f t="shared" si="270"/>
        <v>0</v>
      </c>
      <c r="AG473" s="170">
        <f t="shared" si="270"/>
        <v>0</v>
      </c>
      <c r="AH473" s="170">
        <f t="shared" si="270"/>
        <v>0</v>
      </c>
      <c r="AI473" s="170">
        <f t="shared" si="270"/>
        <v>0</v>
      </c>
      <c r="AJ473" s="170">
        <f t="shared" si="270"/>
        <v>0</v>
      </c>
      <c r="AK473" s="170">
        <f t="shared" si="270"/>
        <v>0</v>
      </c>
      <c r="AL473" s="170">
        <f t="shared" si="270"/>
        <v>0</v>
      </c>
      <c r="AM473" s="170">
        <f t="shared" si="270"/>
        <v>0</v>
      </c>
      <c r="AN473" s="170">
        <f t="shared" si="270"/>
        <v>0</v>
      </c>
      <c r="AO473" s="170">
        <f t="shared" si="270"/>
        <v>0</v>
      </c>
      <c r="AP473" s="170">
        <f t="shared" si="270"/>
        <v>0</v>
      </c>
    </row>
    <row r="474" spans="1:42" s="101" customFormat="1" x14ac:dyDescent="0.2">
      <c r="A474" s="205" t="s">
        <v>53</v>
      </c>
      <c r="B474" s="124"/>
      <c r="C474" s="124">
        <f>SUM(C464:C473)</f>
        <v>0</v>
      </c>
      <c r="D474" s="124">
        <f t="shared" ref="D474:AP474" si="271">SUM(D464:D473)</f>
        <v>0</v>
      </c>
      <c r="E474" s="124">
        <f t="shared" si="271"/>
        <v>0</v>
      </c>
      <c r="F474" s="124">
        <f t="shared" si="271"/>
        <v>0</v>
      </c>
      <c r="G474" s="124">
        <f t="shared" si="271"/>
        <v>0</v>
      </c>
      <c r="H474" s="124">
        <f t="shared" si="271"/>
        <v>0</v>
      </c>
      <c r="I474" s="124">
        <f t="shared" si="271"/>
        <v>0</v>
      </c>
      <c r="J474" s="124">
        <f t="shared" si="271"/>
        <v>0</v>
      </c>
      <c r="K474" s="124">
        <f t="shared" si="271"/>
        <v>0</v>
      </c>
      <c r="L474" s="124">
        <f t="shared" si="271"/>
        <v>0</v>
      </c>
      <c r="M474" s="124">
        <f t="shared" si="271"/>
        <v>0</v>
      </c>
      <c r="N474" s="124">
        <f t="shared" si="271"/>
        <v>0</v>
      </c>
      <c r="O474" s="124">
        <f t="shared" si="271"/>
        <v>0</v>
      </c>
      <c r="P474" s="124">
        <f t="shared" si="271"/>
        <v>0</v>
      </c>
      <c r="Q474" s="124">
        <f t="shared" si="271"/>
        <v>0</v>
      </c>
      <c r="R474" s="124">
        <f t="shared" si="271"/>
        <v>0</v>
      </c>
      <c r="S474" s="124">
        <f t="shared" si="271"/>
        <v>0</v>
      </c>
      <c r="T474" s="124">
        <f t="shared" si="271"/>
        <v>0</v>
      </c>
      <c r="U474" s="124">
        <f t="shared" si="271"/>
        <v>0</v>
      </c>
      <c r="V474" s="124">
        <f t="shared" si="271"/>
        <v>0</v>
      </c>
      <c r="W474" s="124">
        <f t="shared" si="271"/>
        <v>0</v>
      </c>
      <c r="X474" s="124">
        <f t="shared" si="271"/>
        <v>0</v>
      </c>
      <c r="Y474" s="124">
        <f t="shared" si="271"/>
        <v>0</v>
      </c>
      <c r="Z474" s="124">
        <f t="shared" si="271"/>
        <v>0</v>
      </c>
      <c r="AA474" s="124">
        <f t="shared" si="271"/>
        <v>0</v>
      </c>
      <c r="AB474" s="124">
        <f t="shared" si="271"/>
        <v>0</v>
      </c>
      <c r="AC474" s="124">
        <f t="shared" si="271"/>
        <v>0</v>
      </c>
      <c r="AD474" s="124">
        <f t="shared" si="271"/>
        <v>0</v>
      </c>
      <c r="AE474" s="124">
        <f t="shared" si="271"/>
        <v>0</v>
      </c>
      <c r="AF474" s="124">
        <f t="shared" si="271"/>
        <v>0</v>
      </c>
      <c r="AG474" s="124">
        <f t="shared" si="271"/>
        <v>0</v>
      </c>
      <c r="AH474" s="124">
        <f t="shared" si="271"/>
        <v>0</v>
      </c>
      <c r="AI474" s="124">
        <f t="shared" si="271"/>
        <v>0</v>
      </c>
      <c r="AJ474" s="124">
        <f t="shared" si="271"/>
        <v>0</v>
      </c>
      <c r="AK474" s="124">
        <f t="shared" si="271"/>
        <v>0</v>
      </c>
      <c r="AL474" s="124">
        <f t="shared" si="271"/>
        <v>0</v>
      </c>
      <c r="AM474" s="124">
        <f t="shared" si="271"/>
        <v>0</v>
      </c>
      <c r="AN474" s="124">
        <f t="shared" si="271"/>
        <v>0</v>
      </c>
      <c r="AO474" s="124">
        <f t="shared" si="271"/>
        <v>0</v>
      </c>
      <c r="AP474" s="124">
        <f t="shared" si="271"/>
        <v>0</v>
      </c>
    </row>
    <row r="475" spans="1:42" s="101" customFormat="1" x14ac:dyDescent="0.2">
      <c r="A475" s="205"/>
      <c r="B475" s="124"/>
      <c r="C475" s="124"/>
      <c r="D475" s="124"/>
      <c r="E475" s="124"/>
      <c r="F475" s="124"/>
      <c r="G475" s="124"/>
      <c r="H475" s="124"/>
      <c r="I475" s="124"/>
      <c r="J475" s="124"/>
      <c r="K475" s="124"/>
      <c r="L475" s="124"/>
      <c r="M475" s="124"/>
      <c r="N475" s="124"/>
      <c r="O475" s="124"/>
      <c r="P475" s="124"/>
      <c r="Q475" s="124"/>
      <c r="R475" s="124"/>
      <c r="S475" s="124"/>
      <c r="T475" s="124"/>
      <c r="U475" s="124"/>
      <c r="V475" s="124"/>
      <c r="W475" s="124"/>
      <c r="X475" s="124"/>
      <c r="Y475" s="124"/>
      <c r="Z475" s="124"/>
      <c r="AA475" s="124"/>
      <c r="AB475" s="124"/>
      <c r="AC475" s="124"/>
      <c r="AD475" s="124"/>
      <c r="AE475" s="124"/>
      <c r="AF475" s="124"/>
      <c r="AG475" s="124"/>
      <c r="AH475" s="124"/>
      <c r="AI475" s="124"/>
      <c r="AJ475" s="124"/>
      <c r="AK475" s="124"/>
      <c r="AL475" s="124"/>
      <c r="AM475" s="124"/>
      <c r="AN475" s="124"/>
      <c r="AO475" s="124"/>
      <c r="AP475" s="124"/>
    </row>
    <row r="476" spans="1:42" s="101" customFormat="1" x14ac:dyDescent="0.2">
      <c r="A476" s="162" t="s">
        <v>158</v>
      </c>
      <c r="C476" s="124"/>
      <c r="D476" s="124"/>
      <c r="E476" s="124"/>
      <c r="F476" s="124"/>
      <c r="G476" s="124"/>
      <c r="H476" s="124"/>
      <c r="I476" s="124"/>
      <c r="J476" s="124"/>
      <c r="K476" s="124"/>
      <c r="L476" s="124"/>
      <c r="M476" s="124"/>
      <c r="N476" s="124"/>
      <c r="O476" s="124"/>
      <c r="P476" s="124"/>
      <c r="Q476" s="124"/>
      <c r="R476" s="124"/>
      <c r="S476" s="124"/>
      <c r="T476" s="124"/>
      <c r="U476" s="124"/>
      <c r="V476" s="124"/>
      <c r="W476" s="124"/>
      <c r="X476" s="124"/>
      <c r="Y476" s="124"/>
      <c r="Z476" s="124"/>
      <c r="AA476" s="124"/>
      <c r="AB476" s="124"/>
      <c r="AC476" s="124"/>
      <c r="AD476" s="124"/>
      <c r="AE476" s="124"/>
      <c r="AF476" s="124"/>
      <c r="AG476" s="124"/>
      <c r="AH476" s="124"/>
      <c r="AI476" s="124"/>
      <c r="AJ476" s="124"/>
      <c r="AK476" s="124"/>
      <c r="AL476" s="124"/>
      <c r="AM476" s="124"/>
      <c r="AN476" s="124"/>
      <c r="AO476" s="124"/>
      <c r="AP476" s="124"/>
    </row>
    <row r="477" spans="1:42" s="101" customFormat="1" x14ac:dyDescent="0.2">
      <c r="A477" s="180" t="s">
        <v>37</v>
      </c>
      <c r="C477" s="124"/>
      <c r="D477" s="124"/>
      <c r="E477" s="124"/>
      <c r="F477" s="124"/>
      <c r="G477" s="124"/>
      <c r="H477" s="124"/>
      <c r="I477" s="124"/>
      <c r="J477" s="124"/>
      <c r="K477" s="124"/>
      <c r="L477" s="124"/>
      <c r="M477" s="124"/>
      <c r="N477" s="124"/>
      <c r="O477" s="124"/>
      <c r="P477" s="124"/>
      <c r="Q477" s="124"/>
      <c r="R477" s="124"/>
      <c r="S477" s="124"/>
      <c r="T477" s="124"/>
      <c r="U477" s="124"/>
      <c r="V477" s="124"/>
      <c r="W477" s="124"/>
      <c r="X477" s="124"/>
      <c r="Y477" s="124"/>
      <c r="Z477" s="124"/>
      <c r="AA477" s="124"/>
      <c r="AB477" s="124"/>
      <c r="AC477" s="124"/>
      <c r="AD477" s="124"/>
      <c r="AE477" s="124"/>
      <c r="AF477" s="124"/>
      <c r="AG477" s="124"/>
      <c r="AH477" s="124"/>
      <c r="AI477" s="124"/>
      <c r="AJ477" s="124"/>
      <c r="AK477" s="124"/>
      <c r="AL477" s="124"/>
      <c r="AM477" s="124"/>
      <c r="AN477" s="124"/>
      <c r="AO477" s="124"/>
      <c r="AP477" s="124"/>
    </row>
    <row r="478" spans="1:42" s="101" customFormat="1" x14ac:dyDescent="0.2">
      <c r="A478" s="187" t="s">
        <v>159</v>
      </c>
      <c r="C478" s="215">
        <f t="shared" ref="C478:AP478" si="272">IF(C$2&lt;=StatePTCTerm,StatePTCAmount*(1+Inflation)^B$2,0)</f>
        <v>0</v>
      </c>
      <c r="D478" s="215">
        <f t="shared" si="272"/>
        <v>0</v>
      </c>
      <c r="E478" s="215">
        <f t="shared" si="272"/>
        <v>0</v>
      </c>
      <c r="F478" s="215">
        <f t="shared" si="272"/>
        <v>0</v>
      </c>
      <c r="G478" s="215">
        <f t="shared" si="272"/>
        <v>0</v>
      </c>
      <c r="H478" s="215">
        <f t="shared" si="272"/>
        <v>0</v>
      </c>
      <c r="I478" s="215">
        <f t="shared" si="272"/>
        <v>0</v>
      </c>
      <c r="J478" s="215">
        <f t="shared" si="272"/>
        <v>0</v>
      </c>
      <c r="K478" s="215">
        <f t="shared" si="272"/>
        <v>0</v>
      </c>
      <c r="L478" s="215">
        <f t="shared" si="272"/>
        <v>0</v>
      </c>
      <c r="M478" s="215">
        <f t="shared" si="272"/>
        <v>0</v>
      </c>
      <c r="N478" s="215">
        <f t="shared" si="272"/>
        <v>0</v>
      </c>
      <c r="O478" s="215">
        <f t="shared" si="272"/>
        <v>0</v>
      </c>
      <c r="P478" s="215">
        <f t="shared" si="272"/>
        <v>0</v>
      </c>
      <c r="Q478" s="215">
        <f t="shared" si="272"/>
        <v>0</v>
      </c>
      <c r="R478" s="215">
        <f t="shared" si="272"/>
        <v>0</v>
      </c>
      <c r="S478" s="215">
        <f t="shared" si="272"/>
        <v>0</v>
      </c>
      <c r="T478" s="215">
        <f t="shared" si="272"/>
        <v>0</v>
      </c>
      <c r="U478" s="215">
        <f t="shared" si="272"/>
        <v>0</v>
      </c>
      <c r="V478" s="215">
        <f t="shared" si="272"/>
        <v>0</v>
      </c>
      <c r="W478" s="215">
        <f t="shared" si="272"/>
        <v>0</v>
      </c>
      <c r="X478" s="215">
        <f t="shared" si="272"/>
        <v>0</v>
      </c>
      <c r="Y478" s="215">
        <f t="shared" si="272"/>
        <v>0</v>
      </c>
      <c r="Z478" s="215">
        <f t="shared" si="272"/>
        <v>0</v>
      </c>
      <c r="AA478" s="215">
        <f t="shared" si="272"/>
        <v>0</v>
      </c>
      <c r="AB478" s="215">
        <f t="shared" si="272"/>
        <v>0</v>
      </c>
      <c r="AC478" s="215">
        <f t="shared" si="272"/>
        <v>0</v>
      </c>
      <c r="AD478" s="215">
        <f t="shared" si="272"/>
        <v>0</v>
      </c>
      <c r="AE478" s="215">
        <f t="shared" si="272"/>
        <v>0</v>
      </c>
      <c r="AF478" s="215">
        <f t="shared" si="272"/>
        <v>0</v>
      </c>
      <c r="AG478" s="215">
        <f t="shared" si="272"/>
        <v>0</v>
      </c>
      <c r="AH478" s="215">
        <f t="shared" si="272"/>
        <v>0</v>
      </c>
      <c r="AI478" s="215">
        <f t="shared" si="272"/>
        <v>0</v>
      </c>
      <c r="AJ478" s="215">
        <f t="shared" si="272"/>
        <v>0</v>
      </c>
      <c r="AK478" s="215">
        <f t="shared" si="272"/>
        <v>0</v>
      </c>
      <c r="AL478" s="215">
        <f t="shared" si="272"/>
        <v>0</v>
      </c>
      <c r="AM478" s="215">
        <f t="shared" si="272"/>
        <v>0</v>
      </c>
      <c r="AN478" s="215">
        <f t="shared" si="272"/>
        <v>0</v>
      </c>
      <c r="AO478" s="215">
        <f t="shared" si="272"/>
        <v>0</v>
      </c>
      <c r="AP478" s="215">
        <f t="shared" si="272"/>
        <v>0</v>
      </c>
    </row>
    <row r="479" spans="1:42" s="101" customFormat="1" x14ac:dyDescent="0.2">
      <c r="A479" s="187" t="s">
        <v>160</v>
      </c>
      <c r="C479" s="216">
        <f>ROUND(C478*1000,0)</f>
        <v>0</v>
      </c>
      <c r="D479" s="216">
        <f>ROUND(D478*1000,0)</f>
        <v>0</v>
      </c>
      <c r="E479" s="216">
        <f t="shared" ref="E479:AP479" si="273">ROUND(E478*1000,0)</f>
        <v>0</v>
      </c>
      <c r="F479" s="216">
        <f t="shared" si="273"/>
        <v>0</v>
      </c>
      <c r="G479" s="216">
        <f t="shared" si="273"/>
        <v>0</v>
      </c>
      <c r="H479" s="216">
        <f t="shared" si="273"/>
        <v>0</v>
      </c>
      <c r="I479" s="216">
        <f t="shared" si="273"/>
        <v>0</v>
      </c>
      <c r="J479" s="216">
        <f t="shared" si="273"/>
        <v>0</v>
      </c>
      <c r="K479" s="216">
        <f t="shared" si="273"/>
        <v>0</v>
      </c>
      <c r="L479" s="216">
        <f t="shared" si="273"/>
        <v>0</v>
      </c>
      <c r="M479" s="216">
        <f t="shared" si="273"/>
        <v>0</v>
      </c>
      <c r="N479" s="216">
        <f t="shared" si="273"/>
        <v>0</v>
      </c>
      <c r="O479" s="216">
        <f t="shared" si="273"/>
        <v>0</v>
      </c>
      <c r="P479" s="216">
        <f t="shared" si="273"/>
        <v>0</v>
      </c>
      <c r="Q479" s="216">
        <f t="shared" si="273"/>
        <v>0</v>
      </c>
      <c r="R479" s="216">
        <f t="shared" si="273"/>
        <v>0</v>
      </c>
      <c r="S479" s="216">
        <f t="shared" si="273"/>
        <v>0</v>
      </c>
      <c r="T479" s="216">
        <f t="shared" si="273"/>
        <v>0</v>
      </c>
      <c r="U479" s="216">
        <f t="shared" si="273"/>
        <v>0</v>
      </c>
      <c r="V479" s="216">
        <f t="shared" si="273"/>
        <v>0</v>
      </c>
      <c r="W479" s="216">
        <f t="shared" si="273"/>
        <v>0</v>
      </c>
      <c r="X479" s="216">
        <f t="shared" si="273"/>
        <v>0</v>
      </c>
      <c r="Y479" s="216">
        <f t="shared" si="273"/>
        <v>0</v>
      </c>
      <c r="Z479" s="216">
        <f t="shared" si="273"/>
        <v>0</v>
      </c>
      <c r="AA479" s="216">
        <f t="shared" si="273"/>
        <v>0</v>
      </c>
      <c r="AB479" s="216">
        <f t="shared" si="273"/>
        <v>0</v>
      </c>
      <c r="AC479" s="216">
        <f t="shared" si="273"/>
        <v>0</v>
      </c>
      <c r="AD479" s="216">
        <f t="shared" si="273"/>
        <v>0</v>
      </c>
      <c r="AE479" s="216">
        <f t="shared" si="273"/>
        <v>0</v>
      </c>
      <c r="AF479" s="216">
        <f t="shared" si="273"/>
        <v>0</v>
      </c>
      <c r="AG479" s="216">
        <f t="shared" si="273"/>
        <v>0</v>
      </c>
      <c r="AH479" s="216">
        <f t="shared" si="273"/>
        <v>0</v>
      </c>
      <c r="AI479" s="216">
        <f t="shared" si="273"/>
        <v>0</v>
      </c>
      <c r="AJ479" s="216">
        <f t="shared" si="273"/>
        <v>0</v>
      </c>
      <c r="AK479" s="216">
        <f t="shared" si="273"/>
        <v>0</v>
      </c>
      <c r="AL479" s="216">
        <f t="shared" si="273"/>
        <v>0</v>
      </c>
      <c r="AM479" s="216">
        <f t="shared" si="273"/>
        <v>0</v>
      </c>
      <c r="AN479" s="216">
        <f t="shared" si="273"/>
        <v>0</v>
      </c>
      <c r="AO479" s="216">
        <f t="shared" si="273"/>
        <v>0</v>
      </c>
      <c r="AP479" s="216">
        <f t="shared" si="273"/>
        <v>0</v>
      </c>
    </row>
    <row r="480" spans="1:42" s="101" customFormat="1" x14ac:dyDescent="0.2">
      <c r="A480" s="187" t="s">
        <v>161</v>
      </c>
      <c r="C480" s="186">
        <f>C$5/1000</f>
        <v>16188.48</v>
      </c>
      <c r="D480" s="186">
        <f>D$5/1000</f>
        <v>16107.5376</v>
      </c>
      <c r="E480" s="186">
        <f t="shared" ref="E480:AP480" si="274">E$5/1000</f>
        <v>16026.999912000001</v>
      </c>
      <c r="F480" s="186">
        <f t="shared" si="274"/>
        <v>15946.86491244</v>
      </c>
      <c r="G480" s="186">
        <f t="shared" si="274"/>
        <v>15867.1305878778</v>
      </c>
      <c r="H480" s="186">
        <f t="shared" si="274"/>
        <v>15787.794934938413</v>
      </c>
      <c r="I480" s="186">
        <f t="shared" si="274"/>
        <v>15708.85596026372</v>
      </c>
      <c r="J480" s="186">
        <f t="shared" si="274"/>
        <v>15630.311680462401</v>
      </c>
      <c r="K480" s="186">
        <f t="shared" si="274"/>
        <v>15552.16012206009</v>
      </c>
      <c r="L480" s="186">
        <f t="shared" si="274"/>
        <v>15474.399321449788</v>
      </c>
      <c r="M480" s="186">
        <f t="shared" si="274"/>
        <v>15397.02732484254</v>
      </c>
      <c r="N480" s="186">
        <f t="shared" si="274"/>
        <v>15320.042188218327</v>
      </c>
      <c r="O480" s="186">
        <f t="shared" si="274"/>
        <v>15243.441977277236</v>
      </c>
      <c r="P480" s="186">
        <f t="shared" si="274"/>
        <v>15167.224767390851</v>
      </c>
      <c r="Q480" s="186">
        <f t="shared" si="274"/>
        <v>15091.388643553897</v>
      </c>
      <c r="R480" s="186">
        <f t="shared" si="274"/>
        <v>15015.931700336127</v>
      </c>
      <c r="S480" s="186">
        <f t="shared" si="274"/>
        <v>14940.852041834445</v>
      </c>
      <c r="T480" s="186">
        <f t="shared" si="274"/>
        <v>14866.147781625275</v>
      </c>
      <c r="U480" s="186">
        <f t="shared" si="274"/>
        <v>14791.817042717148</v>
      </c>
      <c r="V480" s="186">
        <f t="shared" si="274"/>
        <v>14717.85795750356</v>
      </c>
      <c r="W480" s="186">
        <f t="shared" si="274"/>
        <v>14644.268667716045</v>
      </c>
      <c r="X480" s="186">
        <f t="shared" si="274"/>
        <v>14571.047324377465</v>
      </c>
      <c r="Y480" s="186">
        <f t="shared" si="274"/>
        <v>14498.192087755579</v>
      </c>
      <c r="Z480" s="186">
        <f t="shared" si="274"/>
        <v>14425.701127316799</v>
      </c>
      <c r="AA480" s="186">
        <f t="shared" si="274"/>
        <v>14353.572621680216</v>
      </c>
      <c r="AB480" s="186">
        <f t="shared" si="274"/>
        <v>14281.804758571814</v>
      </c>
      <c r="AC480" s="186">
        <f t="shared" si="274"/>
        <v>14210.395734778956</v>
      </c>
      <c r="AD480" s="186">
        <f t="shared" si="274"/>
        <v>14139.34375610506</v>
      </c>
      <c r="AE480" s="186">
        <f t="shared" si="274"/>
        <v>14068.647037324537</v>
      </c>
      <c r="AF480" s="186">
        <f t="shared" si="274"/>
        <v>13998.303802137914</v>
      </c>
      <c r="AG480" s="186">
        <f t="shared" si="274"/>
        <v>13928.312283127225</v>
      </c>
      <c r="AH480" s="186">
        <f t="shared" si="274"/>
        <v>13858.670721711587</v>
      </c>
      <c r="AI480" s="186">
        <f t="shared" si="274"/>
        <v>13789.377368103029</v>
      </c>
      <c r="AJ480" s="186">
        <f t="shared" si="274"/>
        <v>13720.430481262514</v>
      </c>
      <c r="AK480" s="186">
        <f t="shared" si="274"/>
        <v>13651.828328856202</v>
      </c>
      <c r="AL480" s="186">
        <f t="shared" si="274"/>
        <v>13583.569187211922</v>
      </c>
      <c r="AM480" s="186">
        <f t="shared" si="274"/>
        <v>13515.651341275861</v>
      </c>
      <c r="AN480" s="186">
        <f t="shared" si="274"/>
        <v>13448.073084569483</v>
      </c>
      <c r="AO480" s="186">
        <f t="shared" si="274"/>
        <v>13380.832719146636</v>
      </c>
      <c r="AP480" s="186">
        <f t="shared" si="274"/>
        <v>13313.928555550903</v>
      </c>
    </row>
    <row r="481" spans="1:42" s="101" customFormat="1" x14ac:dyDescent="0.2">
      <c r="A481" s="187" t="s">
        <v>53</v>
      </c>
      <c r="C481" s="124">
        <f>C479*C480</f>
        <v>0</v>
      </c>
      <c r="D481" s="124">
        <f>D479*D480</f>
        <v>0</v>
      </c>
      <c r="E481" s="124">
        <f t="shared" ref="E481:AP481" si="275">E479*E480</f>
        <v>0</v>
      </c>
      <c r="F481" s="124">
        <f t="shared" si="275"/>
        <v>0</v>
      </c>
      <c r="G481" s="124">
        <f t="shared" si="275"/>
        <v>0</v>
      </c>
      <c r="H481" s="124">
        <f t="shared" si="275"/>
        <v>0</v>
      </c>
      <c r="I481" s="124">
        <f t="shared" si="275"/>
        <v>0</v>
      </c>
      <c r="J481" s="124">
        <f t="shared" si="275"/>
        <v>0</v>
      </c>
      <c r="K481" s="124">
        <f t="shared" si="275"/>
        <v>0</v>
      </c>
      <c r="L481" s="124">
        <f t="shared" si="275"/>
        <v>0</v>
      </c>
      <c r="M481" s="124">
        <f t="shared" si="275"/>
        <v>0</v>
      </c>
      <c r="N481" s="124">
        <f t="shared" si="275"/>
        <v>0</v>
      </c>
      <c r="O481" s="124">
        <f t="shared" si="275"/>
        <v>0</v>
      </c>
      <c r="P481" s="124">
        <f t="shared" si="275"/>
        <v>0</v>
      </c>
      <c r="Q481" s="124">
        <f t="shared" si="275"/>
        <v>0</v>
      </c>
      <c r="R481" s="124">
        <f t="shared" si="275"/>
        <v>0</v>
      </c>
      <c r="S481" s="124">
        <f t="shared" si="275"/>
        <v>0</v>
      </c>
      <c r="T481" s="124">
        <f t="shared" si="275"/>
        <v>0</v>
      </c>
      <c r="U481" s="124">
        <f t="shared" si="275"/>
        <v>0</v>
      </c>
      <c r="V481" s="124">
        <f t="shared" si="275"/>
        <v>0</v>
      </c>
      <c r="W481" s="124">
        <f t="shared" si="275"/>
        <v>0</v>
      </c>
      <c r="X481" s="124">
        <f t="shared" si="275"/>
        <v>0</v>
      </c>
      <c r="Y481" s="124">
        <f t="shared" si="275"/>
        <v>0</v>
      </c>
      <c r="Z481" s="124">
        <f t="shared" si="275"/>
        <v>0</v>
      </c>
      <c r="AA481" s="124">
        <f t="shared" si="275"/>
        <v>0</v>
      </c>
      <c r="AB481" s="124">
        <f t="shared" si="275"/>
        <v>0</v>
      </c>
      <c r="AC481" s="124">
        <f t="shared" si="275"/>
        <v>0</v>
      </c>
      <c r="AD481" s="124">
        <f t="shared" si="275"/>
        <v>0</v>
      </c>
      <c r="AE481" s="124">
        <f t="shared" si="275"/>
        <v>0</v>
      </c>
      <c r="AF481" s="124">
        <f t="shared" si="275"/>
        <v>0</v>
      </c>
      <c r="AG481" s="124">
        <f t="shared" si="275"/>
        <v>0</v>
      </c>
      <c r="AH481" s="124">
        <f t="shared" si="275"/>
        <v>0</v>
      </c>
      <c r="AI481" s="124">
        <f t="shared" si="275"/>
        <v>0</v>
      </c>
      <c r="AJ481" s="124">
        <f t="shared" si="275"/>
        <v>0</v>
      </c>
      <c r="AK481" s="124">
        <f t="shared" si="275"/>
        <v>0</v>
      </c>
      <c r="AL481" s="124">
        <f t="shared" si="275"/>
        <v>0</v>
      </c>
      <c r="AM481" s="124">
        <f t="shared" si="275"/>
        <v>0</v>
      </c>
      <c r="AN481" s="124">
        <f t="shared" si="275"/>
        <v>0</v>
      </c>
      <c r="AO481" s="124">
        <f t="shared" si="275"/>
        <v>0</v>
      </c>
      <c r="AP481" s="124">
        <f t="shared" si="275"/>
        <v>0</v>
      </c>
    </row>
    <row r="482" spans="1:42" s="101" customFormat="1" x14ac:dyDescent="0.2">
      <c r="A482" s="180"/>
      <c r="C482" s="124"/>
      <c r="D482" s="124"/>
      <c r="E482" s="124"/>
      <c r="F482" s="124"/>
      <c r="G482" s="124"/>
      <c r="H482" s="124"/>
      <c r="I482" s="124"/>
      <c r="J482" s="124"/>
      <c r="K482" s="124"/>
      <c r="L482" s="124"/>
      <c r="M482" s="124"/>
      <c r="N482" s="124"/>
      <c r="O482" s="124"/>
      <c r="P482" s="124"/>
      <c r="Q482" s="124"/>
      <c r="R482" s="124"/>
      <c r="S482" s="124"/>
      <c r="T482" s="124"/>
      <c r="U482" s="124"/>
      <c r="V482" s="124"/>
      <c r="W482" s="124"/>
      <c r="X482" s="124"/>
      <c r="Y482" s="124"/>
      <c r="Z482" s="124"/>
      <c r="AA482" s="124"/>
      <c r="AB482" s="124"/>
      <c r="AC482" s="124"/>
      <c r="AD482" s="124"/>
      <c r="AE482" s="124"/>
      <c r="AF482" s="124"/>
      <c r="AG482" s="124"/>
      <c r="AH482" s="124"/>
      <c r="AI482" s="124"/>
      <c r="AJ482" s="124"/>
      <c r="AK482" s="124"/>
      <c r="AL482" s="124"/>
      <c r="AM482" s="124"/>
      <c r="AN482" s="124"/>
      <c r="AO482" s="124"/>
      <c r="AP482" s="124"/>
    </row>
    <row r="483" spans="1:42" s="101" customFormat="1" x14ac:dyDescent="0.2">
      <c r="A483" s="180" t="s">
        <v>36</v>
      </c>
      <c r="C483" s="124"/>
      <c r="D483" s="124"/>
      <c r="E483" s="124"/>
      <c r="F483" s="124"/>
      <c r="G483" s="124"/>
      <c r="H483" s="124"/>
      <c r="I483" s="124"/>
      <c r="J483" s="124"/>
      <c r="K483" s="124"/>
      <c r="L483" s="124"/>
      <c r="M483" s="124"/>
      <c r="N483" s="124"/>
      <c r="O483" s="124"/>
      <c r="P483" s="124"/>
      <c r="Q483" s="124"/>
      <c r="R483" s="124"/>
      <c r="S483" s="124"/>
      <c r="T483" s="124"/>
      <c r="U483" s="124"/>
      <c r="V483" s="124"/>
      <c r="W483" s="124"/>
      <c r="X483" s="124"/>
      <c r="Y483" s="124"/>
      <c r="Z483" s="124"/>
      <c r="AA483" s="124"/>
      <c r="AB483" s="124"/>
      <c r="AC483" s="124"/>
      <c r="AD483" s="124"/>
      <c r="AE483" s="124"/>
      <c r="AF483" s="124"/>
      <c r="AG483" s="124"/>
      <c r="AH483" s="124"/>
      <c r="AI483" s="124"/>
      <c r="AJ483" s="124"/>
      <c r="AK483" s="124"/>
      <c r="AL483" s="124"/>
      <c r="AM483" s="124"/>
      <c r="AN483" s="124"/>
      <c r="AO483" s="124"/>
      <c r="AP483" s="124"/>
    </row>
    <row r="484" spans="1:42" s="101" customFormat="1" x14ac:dyDescent="0.2">
      <c r="A484" s="187" t="s">
        <v>159</v>
      </c>
      <c r="C484" s="215">
        <f t="shared" ref="C484:AP484" si="276">IF(C$2&lt;=FedPTCTerm,FedPTCAmount*(1+Inflation)^B$2,0)</f>
        <v>0</v>
      </c>
      <c r="D484" s="215">
        <f t="shared" si="276"/>
        <v>0</v>
      </c>
      <c r="E484" s="215">
        <f t="shared" si="276"/>
        <v>0</v>
      </c>
      <c r="F484" s="215">
        <f t="shared" si="276"/>
        <v>0</v>
      </c>
      <c r="G484" s="215">
        <f t="shared" si="276"/>
        <v>0</v>
      </c>
      <c r="H484" s="215">
        <f t="shared" si="276"/>
        <v>0</v>
      </c>
      <c r="I484" s="215">
        <f t="shared" si="276"/>
        <v>0</v>
      </c>
      <c r="J484" s="215">
        <f t="shared" si="276"/>
        <v>0</v>
      </c>
      <c r="K484" s="215">
        <f t="shared" si="276"/>
        <v>0</v>
      </c>
      <c r="L484" s="215">
        <f t="shared" si="276"/>
        <v>0</v>
      </c>
      <c r="M484" s="215">
        <f t="shared" si="276"/>
        <v>0</v>
      </c>
      <c r="N484" s="215">
        <f t="shared" si="276"/>
        <v>0</v>
      </c>
      <c r="O484" s="215">
        <f t="shared" si="276"/>
        <v>0</v>
      </c>
      <c r="P484" s="215">
        <f t="shared" si="276"/>
        <v>0</v>
      </c>
      <c r="Q484" s="215">
        <f t="shared" si="276"/>
        <v>0</v>
      </c>
      <c r="R484" s="215">
        <f t="shared" si="276"/>
        <v>0</v>
      </c>
      <c r="S484" s="215">
        <f t="shared" si="276"/>
        <v>0</v>
      </c>
      <c r="T484" s="215">
        <f t="shared" si="276"/>
        <v>0</v>
      </c>
      <c r="U484" s="215">
        <f t="shared" si="276"/>
        <v>0</v>
      </c>
      <c r="V484" s="215">
        <f t="shared" si="276"/>
        <v>0</v>
      </c>
      <c r="W484" s="215">
        <f t="shared" si="276"/>
        <v>0</v>
      </c>
      <c r="X484" s="215">
        <f t="shared" si="276"/>
        <v>0</v>
      </c>
      <c r="Y484" s="215">
        <f t="shared" si="276"/>
        <v>0</v>
      </c>
      <c r="Z484" s="215">
        <f t="shared" si="276"/>
        <v>0</v>
      </c>
      <c r="AA484" s="215">
        <f t="shared" si="276"/>
        <v>0</v>
      </c>
      <c r="AB484" s="215">
        <f t="shared" si="276"/>
        <v>0</v>
      </c>
      <c r="AC484" s="215">
        <f t="shared" si="276"/>
        <v>0</v>
      </c>
      <c r="AD484" s="215">
        <f t="shared" si="276"/>
        <v>0</v>
      </c>
      <c r="AE484" s="215">
        <f t="shared" si="276"/>
        <v>0</v>
      </c>
      <c r="AF484" s="215">
        <f t="shared" si="276"/>
        <v>0</v>
      </c>
      <c r="AG484" s="215">
        <f t="shared" si="276"/>
        <v>0</v>
      </c>
      <c r="AH484" s="215">
        <f t="shared" si="276"/>
        <v>0</v>
      </c>
      <c r="AI484" s="215">
        <f t="shared" si="276"/>
        <v>0</v>
      </c>
      <c r="AJ484" s="215">
        <f t="shared" si="276"/>
        <v>0</v>
      </c>
      <c r="AK484" s="215">
        <f t="shared" si="276"/>
        <v>0</v>
      </c>
      <c r="AL484" s="215">
        <f t="shared" si="276"/>
        <v>0</v>
      </c>
      <c r="AM484" s="215">
        <f t="shared" si="276"/>
        <v>0</v>
      </c>
      <c r="AN484" s="215">
        <f t="shared" si="276"/>
        <v>0</v>
      </c>
      <c r="AO484" s="215">
        <f t="shared" si="276"/>
        <v>0</v>
      </c>
      <c r="AP484" s="215">
        <f t="shared" si="276"/>
        <v>0</v>
      </c>
    </row>
    <row r="485" spans="1:42" s="101" customFormat="1" x14ac:dyDescent="0.2">
      <c r="A485" s="187" t="s">
        <v>160</v>
      </c>
      <c r="C485" s="216">
        <f>ROUND(C484*1000,0)</f>
        <v>0</v>
      </c>
      <c r="D485" s="216">
        <f>ROUND(D484*1000,0)</f>
        <v>0</v>
      </c>
      <c r="E485" s="216">
        <f t="shared" ref="E485:AP485" si="277">ROUND(E484*1000,0)</f>
        <v>0</v>
      </c>
      <c r="F485" s="216">
        <f t="shared" si="277"/>
        <v>0</v>
      </c>
      <c r="G485" s="216">
        <f t="shared" si="277"/>
        <v>0</v>
      </c>
      <c r="H485" s="216">
        <f t="shared" si="277"/>
        <v>0</v>
      </c>
      <c r="I485" s="216">
        <f t="shared" si="277"/>
        <v>0</v>
      </c>
      <c r="J485" s="216">
        <f t="shared" si="277"/>
        <v>0</v>
      </c>
      <c r="K485" s="216">
        <f t="shared" si="277"/>
        <v>0</v>
      </c>
      <c r="L485" s="216">
        <f t="shared" si="277"/>
        <v>0</v>
      </c>
      <c r="M485" s="216">
        <f t="shared" si="277"/>
        <v>0</v>
      </c>
      <c r="N485" s="216">
        <f t="shared" si="277"/>
        <v>0</v>
      </c>
      <c r="O485" s="216">
        <f t="shared" si="277"/>
        <v>0</v>
      </c>
      <c r="P485" s="216">
        <f t="shared" si="277"/>
        <v>0</v>
      </c>
      <c r="Q485" s="216">
        <f t="shared" si="277"/>
        <v>0</v>
      </c>
      <c r="R485" s="216">
        <f t="shared" si="277"/>
        <v>0</v>
      </c>
      <c r="S485" s="216">
        <f t="shared" si="277"/>
        <v>0</v>
      </c>
      <c r="T485" s="216">
        <f t="shared" si="277"/>
        <v>0</v>
      </c>
      <c r="U485" s="216">
        <f t="shared" si="277"/>
        <v>0</v>
      </c>
      <c r="V485" s="216">
        <f t="shared" si="277"/>
        <v>0</v>
      </c>
      <c r="W485" s="216">
        <f t="shared" si="277"/>
        <v>0</v>
      </c>
      <c r="X485" s="216">
        <f t="shared" si="277"/>
        <v>0</v>
      </c>
      <c r="Y485" s="216">
        <f t="shared" si="277"/>
        <v>0</v>
      </c>
      <c r="Z485" s="216">
        <f t="shared" si="277"/>
        <v>0</v>
      </c>
      <c r="AA485" s="216">
        <f t="shared" si="277"/>
        <v>0</v>
      </c>
      <c r="AB485" s="216">
        <f t="shared" si="277"/>
        <v>0</v>
      </c>
      <c r="AC485" s="216">
        <f t="shared" si="277"/>
        <v>0</v>
      </c>
      <c r="AD485" s="216">
        <f t="shared" si="277"/>
        <v>0</v>
      </c>
      <c r="AE485" s="216">
        <f t="shared" si="277"/>
        <v>0</v>
      </c>
      <c r="AF485" s="216">
        <f t="shared" si="277"/>
        <v>0</v>
      </c>
      <c r="AG485" s="216">
        <f t="shared" si="277"/>
        <v>0</v>
      </c>
      <c r="AH485" s="216">
        <f t="shared" si="277"/>
        <v>0</v>
      </c>
      <c r="AI485" s="216">
        <f t="shared" si="277"/>
        <v>0</v>
      </c>
      <c r="AJ485" s="216">
        <f t="shared" si="277"/>
        <v>0</v>
      </c>
      <c r="AK485" s="216">
        <f t="shared" si="277"/>
        <v>0</v>
      </c>
      <c r="AL485" s="216">
        <f t="shared" si="277"/>
        <v>0</v>
      </c>
      <c r="AM485" s="216">
        <f t="shared" si="277"/>
        <v>0</v>
      </c>
      <c r="AN485" s="216">
        <f t="shared" si="277"/>
        <v>0</v>
      </c>
      <c r="AO485" s="216">
        <f t="shared" si="277"/>
        <v>0</v>
      </c>
      <c r="AP485" s="216">
        <f t="shared" si="277"/>
        <v>0</v>
      </c>
    </row>
    <row r="486" spans="1:42" s="101" customFormat="1" x14ac:dyDescent="0.2">
      <c r="A486" s="187" t="s">
        <v>161</v>
      </c>
      <c r="C486" s="186">
        <f>C$5/1000</f>
        <v>16188.48</v>
      </c>
      <c r="D486" s="186">
        <f>D$5/1000</f>
        <v>16107.5376</v>
      </c>
      <c r="E486" s="186">
        <f t="shared" ref="E486:AP486" si="278">E$5/1000</f>
        <v>16026.999912000001</v>
      </c>
      <c r="F486" s="186">
        <f t="shared" si="278"/>
        <v>15946.86491244</v>
      </c>
      <c r="G486" s="186">
        <f t="shared" si="278"/>
        <v>15867.1305878778</v>
      </c>
      <c r="H486" s="186">
        <f t="shared" si="278"/>
        <v>15787.794934938413</v>
      </c>
      <c r="I486" s="186">
        <f t="shared" si="278"/>
        <v>15708.85596026372</v>
      </c>
      <c r="J486" s="186">
        <f t="shared" si="278"/>
        <v>15630.311680462401</v>
      </c>
      <c r="K486" s="186">
        <f t="shared" si="278"/>
        <v>15552.16012206009</v>
      </c>
      <c r="L486" s="186">
        <f t="shared" si="278"/>
        <v>15474.399321449788</v>
      </c>
      <c r="M486" s="186">
        <f t="shared" si="278"/>
        <v>15397.02732484254</v>
      </c>
      <c r="N486" s="186">
        <f t="shared" si="278"/>
        <v>15320.042188218327</v>
      </c>
      <c r="O486" s="186">
        <f t="shared" si="278"/>
        <v>15243.441977277236</v>
      </c>
      <c r="P486" s="186">
        <f t="shared" si="278"/>
        <v>15167.224767390851</v>
      </c>
      <c r="Q486" s="186">
        <f t="shared" si="278"/>
        <v>15091.388643553897</v>
      </c>
      <c r="R486" s="186">
        <f t="shared" si="278"/>
        <v>15015.931700336127</v>
      </c>
      <c r="S486" s="186">
        <f t="shared" si="278"/>
        <v>14940.852041834445</v>
      </c>
      <c r="T486" s="186">
        <f t="shared" si="278"/>
        <v>14866.147781625275</v>
      </c>
      <c r="U486" s="186">
        <f t="shared" si="278"/>
        <v>14791.817042717148</v>
      </c>
      <c r="V486" s="186">
        <f t="shared" si="278"/>
        <v>14717.85795750356</v>
      </c>
      <c r="W486" s="186">
        <f t="shared" si="278"/>
        <v>14644.268667716045</v>
      </c>
      <c r="X486" s="186">
        <f t="shared" si="278"/>
        <v>14571.047324377465</v>
      </c>
      <c r="Y486" s="186">
        <f t="shared" si="278"/>
        <v>14498.192087755579</v>
      </c>
      <c r="Z486" s="186">
        <f t="shared" si="278"/>
        <v>14425.701127316799</v>
      </c>
      <c r="AA486" s="186">
        <f t="shared" si="278"/>
        <v>14353.572621680216</v>
      </c>
      <c r="AB486" s="186">
        <f t="shared" si="278"/>
        <v>14281.804758571814</v>
      </c>
      <c r="AC486" s="186">
        <f t="shared" si="278"/>
        <v>14210.395734778956</v>
      </c>
      <c r="AD486" s="186">
        <f t="shared" si="278"/>
        <v>14139.34375610506</v>
      </c>
      <c r="AE486" s="186">
        <f t="shared" si="278"/>
        <v>14068.647037324537</v>
      </c>
      <c r="AF486" s="186">
        <f t="shared" si="278"/>
        <v>13998.303802137914</v>
      </c>
      <c r="AG486" s="186">
        <f t="shared" si="278"/>
        <v>13928.312283127225</v>
      </c>
      <c r="AH486" s="186">
        <f t="shared" si="278"/>
        <v>13858.670721711587</v>
      </c>
      <c r="AI486" s="186">
        <f t="shared" si="278"/>
        <v>13789.377368103029</v>
      </c>
      <c r="AJ486" s="186">
        <f t="shared" si="278"/>
        <v>13720.430481262514</v>
      </c>
      <c r="AK486" s="186">
        <f t="shared" si="278"/>
        <v>13651.828328856202</v>
      </c>
      <c r="AL486" s="186">
        <f t="shared" si="278"/>
        <v>13583.569187211922</v>
      </c>
      <c r="AM486" s="186">
        <f t="shared" si="278"/>
        <v>13515.651341275861</v>
      </c>
      <c r="AN486" s="186">
        <f t="shared" si="278"/>
        <v>13448.073084569483</v>
      </c>
      <c r="AO486" s="186">
        <f t="shared" si="278"/>
        <v>13380.832719146636</v>
      </c>
      <c r="AP486" s="186">
        <f t="shared" si="278"/>
        <v>13313.928555550903</v>
      </c>
    </row>
    <row r="487" spans="1:42" s="101" customFormat="1" x14ac:dyDescent="0.2">
      <c r="A487" s="187" t="s">
        <v>53</v>
      </c>
      <c r="C487" s="124">
        <f>C485*C486</f>
        <v>0</v>
      </c>
      <c r="D487" s="124">
        <f>D485*D486</f>
        <v>0</v>
      </c>
      <c r="E487" s="124">
        <f t="shared" ref="E487:AP487" si="279">E485*E486</f>
        <v>0</v>
      </c>
      <c r="F487" s="124">
        <f t="shared" si="279"/>
        <v>0</v>
      </c>
      <c r="G487" s="124">
        <f t="shared" si="279"/>
        <v>0</v>
      </c>
      <c r="H487" s="124">
        <f t="shared" si="279"/>
        <v>0</v>
      </c>
      <c r="I487" s="124">
        <f t="shared" si="279"/>
        <v>0</v>
      </c>
      <c r="J487" s="124">
        <f t="shared" si="279"/>
        <v>0</v>
      </c>
      <c r="K487" s="124">
        <f t="shared" si="279"/>
        <v>0</v>
      </c>
      <c r="L487" s="124">
        <f t="shared" si="279"/>
        <v>0</v>
      </c>
      <c r="M487" s="124">
        <f t="shared" si="279"/>
        <v>0</v>
      </c>
      <c r="N487" s="124">
        <f t="shared" si="279"/>
        <v>0</v>
      </c>
      <c r="O487" s="124">
        <f t="shared" si="279"/>
        <v>0</v>
      </c>
      <c r="P487" s="124">
        <f t="shared" si="279"/>
        <v>0</v>
      </c>
      <c r="Q487" s="124">
        <f t="shared" si="279"/>
        <v>0</v>
      </c>
      <c r="R487" s="124">
        <f t="shared" si="279"/>
        <v>0</v>
      </c>
      <c r="S487" s="124">
        <f t="shared" si="279"/>
        <v>0</v>
      </c>
      <c r="T487" s="124">
        <f t="shared" si="279"/>
        <v>0</v>
      </c>
      <c r="U487" s="124">
        <f t="shared" si="279"/>
        <v>0</v>
      </c>
      <c r="V487" s="124">
        <f t="shared" si="279"/>
        <v>0</v>
      </c>
      <c r="W487" s="124">
        <f t="shared" si="279"/>
        <v>0</v>
      </c>
      <c r="X487" s="124">
        <f t="shared" si="279"/>
        <v>0</v>
      </c>
      <c r="Y487" s="124">
        <f t="shared" si="279"/>
        <v>0</v>
      </c>
      <c r="Z487" s="124">
        <f t="shared" si="279"/>
        <v>0</v>
      </c>
      <c r="AA487" s="124">
        <f t="shared" si="279"/>
        <v>0</v>
      </c>
      <c r="AB487" s="124">
        <f t="shared" si="279"/>
        <v>0</v>
      </c>
      <c r="AC487" s="124">
        <f t="shared" si="279"/>
        <v>0</v>
      </c>
      <c r="AD487" s="124">
        <f t="shared" si="279"/>
        <v>0</v>
      </c>
      <c r="AE487" s="124">
        <f t="shared" si="279"/>
        <v>0</v>
      </c>
      <c r="AF487" s="124">
        <f t="shared" si="279"/>
        <v>0</v>
      </c>
      <c r="AG487" s="124">
        <f t="shared" si="279"/>
        <v>0</v>
      </c>
      <c r="AH487" s="124">
        <f t="shared" si="279"/>
        <v>0</v>
      </c>
      <c r="AI487" s="124">
        <f t="shared" si="279"/>
        <v>0</v>
      </c>
      <c r="AJ487" s="124">
        <f t="shared" si="279"/>
        <v>0</v>
      </c>
      <c r="AK487" s="124">
        <f t="shared" si="279"/>
        <v>0</v>
      </c>
      <c r="AL487" s="124">
        <f t="shared" si="279"/>
        <v>0</v>
      </c>
      <c r="AM487" s="124">
        <f t="shared" si="279"/>
        <v>0</v>
      </c>
      <c r="AN487" s="124">
        <f t="shared" si="279"/>
        <v>0</v>
      </c>
      <c r="AO487" s="124">
        <f t="shared" si="279"/>
        <v>0</v>
      </c>
      <c r="AP487" s="124">
        <f t="shared" si="279"/>
        <v>0</v>
      </c>
    </row>
    <row r="488" spans="1:42" s="101" customFormat="1" x14ac:dyDescent="0.2">
      <c r="A488" s="187"/>
      <c r="C488" s="124"/>
      <c r="D488" s="124"/>
      <c r="E488" s="124"/>
      <c r="F488" s="124"/>
      <c r="G488" s="124"/>
      <c r="H488" s="124"/>
      <c r="I488" s="124"/>
      <c r="J488" s="124"/>
      <c r="K488" s="124"/>
      <c r="L488" s="124"/>
      <c r="M488" s="124"/>
      <c r="N488" s="124"/>
      <c r="O488" s="124"/>
      <c r="P488" s="124"/>
      <c r="Q488" s="124"/>
      <c r="R488" s="124"/>
      <c r="S488" s="124"/>
      <c r="T488" s="124"/>
      <c r="U488" s="124"/>
      <c r="V488" s="124"/>
      <c r="W488" s="124"/>
      <c r="X488" s="124"/>
      <c r="Y488" s="124"/>
      <c r="Z488" s="124"/>
      <c r="AA488" s="124"/>
      <c r="AB488" s="124"/>
      <c r="AC488" s="124"/>
      <c r="AD488" s="124"/>
      <c r="AE488" s="124"/>
      <c r="AF488" s="124"/>
      <c r="AG488" s="124"/>
      <c r="AH488" s="124"/>
      <c r="AI488" s="124"/>
      <c r="AJ488" s="124"/>
      <c r="AK488" s="124"/>
      <c r="AL488" s="124"/>
      <c r="AM488" s="124"/>
      <c r="AN488" s="124"/>
      <c r="AO488" s="124"/>
      <c r="AP488" s="124"/>
    </row>
    <row r="489" spans="1:42" x14ac:dyDescent="0.2">
      <c r="A489" s="162" t="s">
        <v>58</v>
      </c>
      <c r="C489" s="169"/>
      <c r="D489" s="169"/>
      <c r="E489" s="169"/>
      <c r="F489" s="169"/>
      <c r="G489" s="169"/>
      <c r="H489" s="169"/>
      <c r="I489" s="169"/>
      <c r="J489" s="169"/>
      <c r="K489" s="169"/>
      <c r="L489" s="169"/>
      <c r="M489" s="169"/>
      <c r="N489" s="169"/>
      <c r="O489" s="169"/>
      <c r="P489" s="169"/>
      <c r="Q489" s="169"/>
      <c r="R489" s="169"/>
      <c r="S489" s="169"/>
      <c r="T489" s="169"/>
      <c r="U489" s="169"/>
      <c r="V489" s="169"/>
      <c r="W489" s="169"/>
      <c r="X489" s="169"/>
      <c r="Y489" s="169"/>
      <c r="Z489" s="169"/>
      <c r="AA489" s="169"/>
      <c r="AB489" s="169"/>
      <c r="AC489" s="169"/>
      <c r="AD489" s="169"/>
      <c r="AE489" s="169"/>
      <c r="AF489" s="169"/>
      <c r="AG489" s="169"/>
      <c r="AH489" s="169"/>
      <c r="AI489" s="169"/>
      <c r="AJ489" s="169"/>
      <c r="AK489" s="169"/>
      <c r="AL489" s="169"/>
      <c r="AM489" s="169"/>
      <c r="AN489" s="169"/>
      <c r="AO489" s="169"/>
      <c r="AP489" s="169"/>
    </row>
    <row r="490" spans="1:42" x14ac:dyDescent="0.2">
      <c r="A490" s="180" t="str">
        <f>'Inputs &amp; Results'!A54</f>
        <v>Fixed Amount ($)</v>
      </c>
      <c r="B490" s="101"/>
      <c r="C490" s="101"/>
      <c r="D490" s="169"/>
      <c r="E490" s="169"/>
      <c r="F490" s="169"/>
      <c r="G490" s="169"/>
      <c r="H490" s="169"/>
      <c r="I490" s="169"/>
      <c r="J490" s="169"/>
      <c r="K490" s="169"/>
      <c r="L490" s="169"/>
      <c r="M490" s="169"/>
      <c r="N490" s="169"/>
      <c r="O490" s="169"/>
      <c r="P490" s="169"/>
      <c r="Q490" s="169"/>
      <c r="R490" s="169"/>
      <c r="S490" s="169"/>
      <c r="T490" s="169"/>
      <c r="U490" s="169"/>
      <c r="V490" s="169"/>
      <c r="W490" s="169"/>
      <c r="X490" s="169"/>
      <c r="Y490" s="169"/>
      <c r="Z490" s="169"/>
      <c r="AA490" s="169"/>
      <c r="AB490" s="169"/>
      <c r="AC490" s="169"/>
      <c r="AD490" s="169"/>
      <c r="AE490" s="169"/>
      <c r="AF490" s="169"/>
      <c r="AG490" s="169"/>
      <c r="AH490" s="169"/>
      <c r="AI490" s="169"/>
      <c r="AJ490" s="169"/>
      <c r="AK490" s="169"/>
      <c r="AL490" s="169"/>
      <c r="AM490" s="169"/>
      <c r="AN490" s="169"/>
      <c r="AO490" s="169"/>
      <c r="AP490" s="169"/>
    </row>
    <row r="491" spans="1:42" x14ac:dyDescent="0.2">
      <c r="A491" s="187" t="str">
        <f>'Inputs &amp; Results'!A55</f>
        <v>Federal</v>
      </c>
      <c r="B491" s="101"/>
      <c r="C491" s="181">
        <f>IBIFedFixed</f>
        <v>0</v>
      </c>
      <c r="D491" s="169"/>
      <c r="E491" s="169"/>
      <c r="F491" s="169"/>
      <c r="G491" s="169"/>
      <c r="H491" s="169"/>
      <c r="I491" s="169"/>
      <c r="J491" s="169"/>
      <c r="K491" s="169"/>
      <c r="L491" s="169"/>
      <c r="M491" s="169"/>
      <c r="N491" s="169"/>
      <c r="O491" s="169"/>
      <c r="P491" s="169"/>
      <c r="Q491" s="169"/>
      <c r="R491" s="169"/>
      <c r="S491" s="169"/>
      <c r="T491" s="169"/>
      <c r="U491" s="169"/>
      <c r="V491" s="169"/>
      <c r="W491" s="169"/>
      <c r="X491" s="169"/>
      <c r="Y491" s="169"/>
      <c r="Z491" s="169"/>
      <c r="AA491" s="169"/>
      <c r="AB491" s="169"/>
      <c r="AC491" s="169"/>
      <c r="AD491" s="169"/>
      <c r="AE491" s="169"/>
      <c r="AF491" s="169"/>
      <c r="AG491" s="169"/>
      <c r="AH491" s="169"/>
      <c r="AI491" s="169"/>
      <c r="AJ491" s="169"/>
      <c r="AK491" s="169"/>
      <c r="AL491" s="169"/>
      <c r="AM491" s="169"/>
      <c r="AN491" s="169"/>
      <c r="AO491" s="169"/>
      <c r="AP491" s="169"/>
    </row>
    <row r="492" spans="1:42" x14ac:dyDescent="0.2">
      <c r="A492" s="187" t="str">
        <f>'Inputs &amp; Results'!A56</f>
        <v>State</v>
      </c>
      <c r="B492" s="101"/>
      <c r="C492" s="181">
        <f>IBIStateFixed</f>
        <v>0</v>
      </c>
      <c r="D492" s="169"/>
      <c r="E492" s="169"/>
      <c r="F492" s="169"/>
      <c r="G492" s="169"/>
      <c r="H492" s="169"/>
      <c r="I492" s="169"/>
      <c r="J492" s="169"/>
      <c r="K492" s="169"/>
      <c r="L492" s="169"/>
      <c r="M492" s="169"/>
      <c r="N492" s="169"/>
      <c r="O492" s="169"/>
      <c r="P492" s="169"/>
      <c r="Q492" s="169"/>
      <c r="R492" s="169"/>
      <c r="S492" s="169"/>
      <c r="T492" s="169"/>
      <c r="U492" s="169"/>
      <c r="V492" s="169"/>
      <c r="W492" s="169"/>
      <c r="X492" s="169"/>
      <c r="Y492" s="169"/>
      <c r="Z492" s="169"/>
      <c r="AA492" s="169"/>
      <c r="AB492" s="169"/>
      <c r="AC492" s="169"/>
      <c r="AD492" s="169"/>
      <c r="AE492" s="169"/>
      <c r="AF492" s="169"/>
      <c r="AG492" s="169"/>
      <c r="AH492" s="169"/>
      <c r="AI492" s="169"/>
      <c r="AJ492" s="169"/>
      <c r="AK492" s="169"/>
      <c r="AL492" s="169"/>
      <c r="AM492" s="169"/>
      <c r="AN492" s="169"/>
      <c r="AO492" s="169"/>
      <c r="AP492" s="169"/>
    </row>
    <row r="493" spans="1:42" x14ac:dyDescent="0.2">
      <c r="A493" s="187" t="str">
        <f>'Inputs &amp; Results'!A57</f>
        <v>Utility</v>
      </c>
      <c r="B493" s="101"/>
      <c r="C493" s="181">
        <f>IBIUtilityFixed</f>
        <v>0</v>
      </c>
      <c r="D493" s="169"/>
      <c r="E493" s="169"/>
      <c r="F493" s="169"/>
      <c r="G493" s="169"/>
      <c r="H493" s="169"/>
      <c r="I493" s="169"/>
      <c r="J493" s="169"/>
      <c r="K493" s="169"/>
      <c r="L493" s="169"/>
      <c r="M493" s="169"/>
      <c r="N493" s="169"/>
      <c r="O493" s="169"/>
      <c r="P493" s="169"/>
      <c r="Q493" s="169"/>
      <c r="R493" s="169"/>
      <c r="S493" s="169"/>
      <c r="T493" s="169"/>
      <c r="U493" s="169"/>
      <c r="V493" s="169"/>
      <c r="W493" s="169"/>
      <c r="X493" s="169"/>
      <c r="Y493" s="169"/>
      <c r="Z493" s="169"/>
      <c r="AA493" s="169"/>
      <c r="AB493" s="169"/>
      <c r="AC493" s="169"/>
      <c r="AD493" s="169"/>
      <c r="AE493" s="169"/>
      <c r="AF493" s="169"/>
      <c r="AG493" s="169"/>
      <c r="AH493" s="169"/>
      <c r="AI493" s="169"/>
      <c r="AJ493" s="169"/>
      <c r="AK493" s="169"/>
      <c r="AL493" s="169"/>
      <c r="AM493" s="169"/>
      <c r="AN493" s="169"/>
      <c r="AO493" s="169"/>
      <c r="AP493" s="169"/>
    </row>
    <row r="494" spans="1:42" x14ac:dyDescent="0.2">
      <c r="A494" s="187" t="str">
        <f>'Inputs &amp; Results'!A58</f>
        <v>Other</v>
      </c>
      <c r="C494" s="186">
        <f>IBIOtherFixed</f>
        <v>0</v>
      </c>
      <c r="D494" s="169"/>
      <c r="E494" s="169"/>
      <c r="F494" s="169"/>
      <c r="G494" s="169"/>
      <c r="H494" s="169"/>
      <c r="I494" s="169"/>
      <c r="J494" s="169"/>
      <c r="K494" s="169"/>
      <c r="L494" s="169"/>
      <c r="M494" s="169"/>
      <c r="N494" s="169"/>
      <c r="O494" s="169"/>
      <c r="P494" s="169"/>
      <c r="Q494" s="169"/>
      <c r="R494" s="169"/>
      <c r="S494" s="169"/>
      <c r="T494" s="169"/>
      <c r="U494" s="169"/>
      <c r="V494" s="169"/>
      <c r="W494" s="169"/>
      <c r="X494" s="169"/>
      <c r="Y494" s="169"/>
      <c r="Z494" s="169"/>
      <c r="AA494" s="169"/>
      <c r="AB494" s="169"/>
      <c r="AC494" s="169"/>
      <c r="AD494" s="169"/>
      <c r="AE494" s="169"/>
      <c r="AF494" s="169"/>
      <c r="AG494" s="169"/>
      <c r="AH494" s="169"/>
      <c r="AI494" s="169"/>
      <c r="AJ494" s="169"/>
      <c r="AK494" s="169"/>
      <c r="AL494" s="169"/>
      <c r="AM494" s="169"/>
      <c r="AN494" s="169"/>
      <c r="AO494" s="169"/>
      <c r="AP494" s="169"/>
    </row>
    <row r="495" spans="1:42" x14ac:dyDescent="0.2">
      <c r="A495" s="167" t="s">
        <v>53</v>
      </c>
      <c r="C495" s="169">
        <f>SUM(C491:C494)</f>
        <v>0</v>
      </c>
      <c r="D495" s="169"/>
      <c r="E495" s="169"/>
      <c r="F495" s="169"/>
      <c r="G495" s="169"/>
      <c r="H495" s="169"/>
      <c r="I495" s="169"/>
      <c r="J495" s="169"/>
      <c r="K495" s="169"/>
      <c r="L495" s="169"/>
      <c r="M495" s="169"/>
      <c r="N495" s="169"/>
      <c r="O495" s="169"/>
      <c r="P495" s="169"/>
      <c r="Q495" s="169"/>
      <c r="R495" s="169"/>
      <c r="S495" s="169"/>
      <c r="T495" s="169"/>
      <c r="U495" s="169"/>
      <c r="V495" s="169"/>
      <c r="W495" s="169"/>
      <c r="X495" s="169"/>
      <c r="Y495" s="169"/>
      <c r="Z495" s="169"/>
      <c r="AA495" s="169"/>
      <c r="AB495" s="169"/>
      <c r="AC495" s="169"/>
      <c r="AD495" s="169"/>
      <c r="AE495" s="169"/>
      <c r="AF495" s="169"/>
      <c r="AG495" s="169"/>
      <c r="AH495" s="169"/>
      <c r="AI495" s="169"/>
      <c r="AJ495" s="169"/>
      <c r="AK495" s="169"/>
      <c r="AL495" s="169"/>
      <c r="AM495" s="169"/>
      <c r="AN495" s="169"/>
      <c r="AO495" s="169"/>
      <c r="AP495" s="169"/>
    </row>
    <row r="496" spans="1:42" x14ac:dyDescent="0.2">
      <c r="A496" s="180" t="str">
        <f>'Inputs &amp; Results'!A59</f>
        <v>Percentage of Pre-Financing Costs</v>
      </c>
      <c r="C496" s="169"/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69"/>
      <c r="P496" s="169"/>
      <c r="Q496" s="169"/>
      <c r="R496" s="169"/>
      <c r="S496" s="169"/>
      <c r="T496" s="169"/>
      <c r="U496" s="169"/>
      <c r="V496" s="169"/>
      <c r="W496" s="169"/>
      <c r="X496" s="169"/>
      <c r="Y496" s="169"/>
      <c r="Z496" s="169"/>
      <c r="AA496" s="169"/>
      <c r="AB496" s="169"/>
      <c r="AC496" s="169"/>
      <c r="AD496" s="169"/>
      <c r="AE496" s="169"/>
      <c r="AF496" s="169"/>
      <c r="AG496" s="169"/>
      <c r="AH496" s="169"/>
      <c r="AI496" s="169"/>
      <c r="AJ496" s="169"/>
      <c r="AK496" s="169"/>
      <c r="AL496" s="169"/>
      <c r="AM496" s="169"/>
      <c r="AN496" s="169"/>
      <c r="AO496" s="169"/>
      <c r="AP496" s="169"/>
    </row>
    <row r="497" spans="1:42" x14ac:dyDescent="0.2">
      <c r="A497" s="187" t="str">
        <f>'Inputs &amp; Results'!A60</f>
        <v>Federal</v>
      </c>
      <c r="C497" s="181">
        <f>IBIFedPercent</f>
        <v>0</v>
      </c>
      <c r="D497" s="169"/>
      <c r="E497" s="169"/>
      <c r="F497" s="169"/>
      <c r="G497" s="169"/>
      <c r="H497" s="169"/>
      <c r="I497" s="169"/>
      <c r="J497" s="169"/>
      <c r="K497" s="169"/>
      <c r="L497" s="169"/>
      <c r="M497" s="169"/>
      <c r="N497" s="169"/>
      <c r="O497" s="169"/>
      <c r="P497" s="169"/>
      <c r="Q497" s="169"/>
      <c r="R497" s="169"/>
      <c r="S497" s="169"/>
      <c r="T497" s="169"/>
      <c r="U497" s="169"/>
      <c r="V497" s="169"/>
      <c r="W497" s="169"/>
      <c r="X497" s="169"/>
      <c r="Y497" s="169"/>
      <c r="Z497" s="169"/>
      <c r="AA497" s="169"/>
      <c r="AB497" s="169"/>
      <c r="AC497" s="169"/>
      <c r="AD497" s="169"/>
      <c r="AE497" s="169"/>
      <c r="AF497" s="169"/>
      <c r="AG497" s="169"/>
      <c r="AH497" s="169"/>
      <c r="AI497" s="169"/>
      <c r="AJ497" s="169"/>
      <c r="AK497" s="169"/>
      <c r="AL497" s="169"/>
      <c r="AM497" s="169"/>
      <c r="AN497" s="169"/>
      <c r="AO497" s="169"/>
      <c r="AP497" s="169"/>
    </row>
    <row r="498" spans="1:42" x14ac:dyDescent="0.2">
      <c r="A498" s="187" t="str">
        <f>'Inputs &amp; Results'!A61</f>
        <v>State</v>
      </c>
      <c r="C498" s="181">
        <f>IBIStatePercent</f>
        <v>0</v>
      </c>
      <c r="D498" s="169"/>
      <c r="E498" s="169"/>
      <c r="F498" s="169"/>
      <c r="G498" s="169"/>
      <c r="H498" s="169"/>
      <c r="I498" s="169"/>
      <c r="J498" s="169"/>
      <c r="K498" s="169"/>
      <c r="L498" s="169"/>
      <c r="M498" s="169"/>
      <c r="N498" s="169"/>
      <c r="O498" s="169"/>
      <c r="P498" s="169"/>
      <c r="Q498" s="169"/>
      <c r="R498" s="169"/>
      <c r="S498" s="169"/>
      <c r="T498" s="169"/>
      <c r="U498" s="169"/>
      <c r="V498" s="169"/>
      <c r="W498" s="169"/>
      <c r="X498" s="169"/>
      <c r="Y498" s="169"/>
      <c r="Z498" s="169"/>
      <c r="AA498" s="169"/>
      <c r="AB498" s="169"/>
      <c r="AC498" s="169"/>
      <c r="AD498" s="169"/>
      <c r="AE498" s="169"/>
      <c r="AF498" s="169"/>
      <c r="AG498" s="169"/>
      <c r="AH498" s="169"/>
      <c r="AI498" s="169"/>
      <c r="AJ498" s="169"/>
      <c r="AK498" s="169"/>
      <c r="AL498" s="169"/>
      <c r="AM498" s="169"/>
      <c r="AN498" s="169"/>
      <c r="AO498" s="169"/>
      <c r="AP498" s="169"/>
    </row>
    <row r="499" spans="1:42" x14ac:dyDescent="0.2">
      <c r="A499" s="187" t="str">
        <f>'Inputs &amp; Results'!A62</f>
        <v>Utility</v>
      </c>
      <c r="C499" s="181">
        <f>IBIUtilityPercent</f>
        <v>0</v>
      </c>
      <c r="D499" s="169"/>
      <c r="E499" s="169"/>
      <c r="F499" s="169"/>
      <c r="G499" s="169"/>
      <c r="H499" s="169"/>
      <c r="I499" s="169"/>
      <c r="J499" s="169"/>
      <c r="K499" s="169"/>
      <c r="L499" s="169"/>
      <c r="M499" s="169"/>
      <c r="N499" s="169"/>
      <c r="O499" s="169"/>
      <c r="P499" s="169"/>
      <c r="Q499" s="169"/>
      <c r="R499" s="169"/>
      <c r="S499" s="169"/>
      <c r="T499" s="169"/>
      <c r="U499" s="169"/>
      <c r="V499" s="169"/>
      <c r="W499" s="169"/>
      <c r="X499" s="169"/>
      <c r="Y499" s="169"/>
      <c r="Z499" s="169"/>
      <c r="AA499" s="169"/>
      <c r="AB499" s="169"/>
      <c r="AC499" s="169"/>
      <c r="AD499" s="169"/>
      <c r="AE499" s="169"/>
      <c r="AF499" s="169"/>
      <c r="AG499" s="169"/>
      <c r="AH499" s="169"/>
      <c r="AI499" s="169"/>
      <c r="AJ499" s="169"/>
      <c r="AK499" s="169"/>
      <c r="AL499" s="169"/>
      <c r="AM499" s="169"/>
      <c r="AN499" s="169"/>
      <c r="AO499" s="169"/>
      <c r="AP499" s="169"/>
    </row>
    <row r="500" spans="1:42" x14ac:dyDescent="0.2">
      <c r="A500" s="187" t="str">
        <f>'Inputs &amp; Results'!A63</f>
        <v>Other</v>
      </c>
      <c r="C500" s="186">
        <f>IBIOtherPercent</f>
        <v>0</v>
      </c>
      <c r="D500" s="169"/>
      <c r="E500" s="169"/>
      <c r="F500" s="169"/>
      <c r="G500" s="169"/>
      <c r="H500" s="169"/>
      <c r="I500" s="169"/>
      <c r="J500" s="169"/>
      <c r="K500" s="169"/>
      <c r="L500" s="169"/>
      <c r="M500" s="169"/>
      <c r="N500" s="169"/>
      <c r="O500" s="169"/>
      <c r="P500" s="169"/>
      <c r="Q500" s="169"/>
      <c r="R500" s="169"/>
      <c r="S500" s="169"/>
      <c r="T500" s="169"/>
      <c r="U500" s="169"/>
      <c r="V500" s="169"/>
      <c r="W500" s="169"/>
      <c r="X500" s="169"/>
      <c r="Y500" s="169"/>
      <c r="Z500" s="169"/>
      <c r="AA500" s="169"/>
      <c r="AB500" s="169"/>
      <c r="AC500" s="169"/>
      <c r="AD500" s="169"/>
      <c r="AE500" s="169"/>
      <c r="AF500" s="169"/>
      <c r="AG500" s="169"/>
      <c r="AH500" s="169"/>
      <c r="AI500" s="169"/>
      <c r="AJ500" s="169"/>
      <c r="AK500" s="169"/>
      <c r="AL500" s="169"/>
      <c r="AM500" s="169"/>
      <c r="AN500" s="169"/>
      <c r="AO500" s="169"/>
      <c r="AP500" s="169"/>
    </row>
    <row r="501" spans="1:42" x14ac:dyDescent="0.2">
      <c r="A501" s="187" t="s">
        <v>53</v>
      </c>
      <c r="C501" s="169">
        <f>SUM(C497:C500)</f>
        <v>0</v>
      </c>
      <c r="D501" s="169"/>
      <c r="E501" s="169"/>
      <c r="F501" s="169"/>
      <c r="G501" s="169"/>
      <c r="H501" s="169"/>
      <c r="I501" s="169"/>
      <c r="J501" s="169"/>
      <c r="K501" s="169"/>
      <c r="L501" s="169"/>
      <c r="M501" s="169"/>
      <c r="N501" s="169"/>
      <c r="O501" s="169"/>
      <c r="P501" s="169"/>
      <c r="Q501" s="169"/>
      <c r="R501" s="169"/>
      <c r="S501" s="169"/>
      <c r="T501" s="169"/>
      <c r="U501" s="169"/>
      <c r="V501" s="169"/>
      <c r="W501" s="169"/>
      <c r="X501" s="169"/>
      <c r="Y501" s="169"/>
      <c r="Z501" s="169"/>
      <c r="AA501" s="169"/>
      <c r="AB501" s="169"/>
      <c r="AC501" s="169"/>
      <c r="AD501" s="169"/>
      <c r="AE501" s="169"/>
      <c r="AF501" s="169"/>
      <c r="AG501" s="169"/>
      <c r="AH501" s="169"/>
      <c r="AI501" s="169"/>
      <c r="AJ501" s="169"/>
      <c r="AK501" s="169"/>
      <c r="AL501" s="169"/>
      <c r="AM501" s="169"/>
      <c r="AN501" s="169"/>
      <c r="AO501" s="169"/>
      <c r="AP501" s="169"/>
    </row>
    <row r="502" spans="1:42" x14ac:dyDescent="0.2">
      <c r="A502" s="162" t="s">
        <v>120</v>
      </c>
      <c r="C502" s="169"/>
      <c r="D502" s="169"/>
      <c r="E502" s="169"/>
      <c r="F502" s="169"/>
      <c r="G502" s="169"/>
      <c r="H502" s="169"/>
      <c r="I502" s="169"/>
      <c r="J502" s="169"/>
      <c r="K502" s="169"/>
      <c r="L502" s="169"/>
      <c r="M502" s="169"/>
      <c r="N502" s="169"/>
      <c r="O502" s="169"/>
      <c r="P502" s="169"/>
      <c r="Q502" s="169"/>
      <c r="R502" s="169"/>
      <c r="S502" s="169"/>
      <c r="T502" s="169"/>
      <c r="U502" s="169"/>
      <c r="V502" s="169"/>
      <c r="W502" s="169"/>
      <c r="X502" s="169"/>
      <c r="Y502" s="169"/>
      <c r="Z502" s="169"/>
      <c r="AA502" s="169"/>
      <c r="AB502" s="169"/>
      <c r="AC502" s="169"/>
      <c r="AD502" s="169"/>
      <c r="AE502" s="169"/>
      <c r="AF502" s="169"/>
      <c r="AG502" s="169"/>
      <c r="AH502" s="169"/>
      <c r="AI502" s="169"/>
      <c r="AJ502" s="169"/>
      <c r="AK502" s="169"/>
      <c r="AL502" s="169"/>
      <c r="AM502" s="169"/>
      <c r="AN502" s="169"/>
      <c r="AO502" s="169"/>
      <c r="AP502" s="169"/>
    </row>
    <row r="503" spans="1:42" x14ac:dyDescent="0.2">
      <c r="A503" s="180" t="str">
        <f>'Inputs &amp; Results'!A65</f>
        <v>Federal</v>
      </c>
      <c r="B503" s="101"/>
      <c r="C503" s="181">
        <f>CBIFed</f>
        <v>0</v>
      </c>
      <c r="D503" s="169"/>
      <c r="E503" s="169"/>
      <c r="F503" s="169"/>
      <c r="G503" s="169"/>
      <c r="H503" s="169"/>
      <c r="I503" s="169"/>
      <c r="J503" s="169"/>
      <c r="K503" s="169"/>
      <c r="L503" s="169"/>
      <c r="M503" s="169"/>
      <c r="N503" s="169"/>
      <c r="O503" s="169"/>
      <c r="P503" s="169"/>
      <c r="Q503" s="169"/>
      <c r="R503" s="169"/>
      <c r="S503" s="169"/>
      <c r="T503" s="169"/>
      <c r="U503" s="169"/>
      <c r="V503" s="169"/>
      <c r="W503" s="169"/>
      <c r="X503" s="169"/>
      <c r="Y503" s="169"/>
      <c r="Z503" s="169"/>
      <c r="AA503" s="169"/>
      <c r="AB503" s="169"/>
      <c r="AC503" s="169"/>
      <c r="AD503" s="169"/>
      <c r="AE503" s="169"/>
      <c r="AF503" s="169"/>
      <c r="AG503" s="169"/>
      <c r="AH503" s="169"/>
      <c r="AI503" s="169"/>
      <c r="AJ503" s="169"/>
      <c r="AK503" s="169"/>
      <c r="AL503" s="169"/>
      <c r="AM503" s="169"/>
      <c r="AN503" s="169"/>
      <c r="AO503" s="169"/>
      <c r="AP503" s="169"/>
    </row>
    <row r="504" spans="1:42" x14ac:dyDescent="0.2">
      <c r="A504" s="180" t="str">
        <f>'Inputs &amp; Results'!A66</f>
        <v>State</v>
      </c>
      <c r="B504" s="101"/>
      <c r="C504" s="181">
        <f>CBIState</f>
        <v>0</v>
      </c>
      <c r="D504" s="169"/>
      <c r="E504" s="169"/>
      <c r="F504" s="169"/>
      <c r="G504" s="169"/>
      <c r="H504" s="169"/>
      <c r="I504" s="169"/>
      <c r="J504" s="169"/>
      <c r="K504" s="169"/>
      <c r="L504" s="169"/>
      <c r="M504" s="169"/>
      <c r="N504" s="169"/>
      <c r="O504" s="169"/>
      <c r="P504" s="169"/>
      <c r="Q504" s="169"/>
      <c r="R504" s="169"/>
      <c r="S504" s="169"/>
      <c r="T504" s="169"/>
      <c r="U504" s="169"/>
      <c r="V504" s="169"/>
      <c r="W504" s="169"/>
      <c r="X504" s="169"/>
      <c r="Y504" s="169"/>
      <c r="Z504" s="169"/>
      <c r="AA504" s="169"/>
      <c r="AB504" s="169"/>
      <c r="AC504" s="169"/>
      <c r="AD504" s="169"/>
      <c r="AE504" s="169"/>
      <c r="AF504" s="169"/>
      <c r="AG504" s="169"/>
      <c r="AH504" s="169"/>
      <c r="AI504" s="169"/>
      <c r="AJ504" s="169"/>
      <c r="AK504" s="169"/>
      <c r="AL504" s="169"/>
      <c r="AM504" s="169"/>
      <c r="AN504" s="169"/>
      <c r="AO504" s="169"/>
      <c r="AP504" s="169"/>
    </row>
    <row r="505" spans="1:42" x14ac:dyDescent="0.2">
      <c r="A505" s="180" t="str">
        <f>'Inputs &amp; Results'!A67</f>
        <v>Utility</v>
      </c>
      <c r="B505" s="101"/>
      <c r="C505" s="181">
        <f>CBIUtility</f>
        <v>0</v>
      </c>
      <c r="D505" s="169"/>
      <c r="E505" s="169"/>
      <c r="F505" s="169"/>
      <c r="G505" s="169"/>
      <c r="H505" s="169"/>
      <c r="I505" s="169"/>
      <c r="J505" s="169"/>
      <c r="K505" s="169"/>
      <c r="L505" s="169"/>
      <c r="M505" s="169"/>
      <c r="N505" s="169"/>
      <c r="O505" s="169"/>
      <c r="P505" s="169"/>
      <c r="Q505" s="169"/>
      <c r="R505" s="169"/>
      <c r="S505" s="169"/>
      <c r="T505" s="169"/>
      <c r="U505" s="169"/>
      <c r="V505" s="169"/>
      <c r="W505" s="169"/>
      <c r="X505" s="169"/>
      <c r="Y505" s="169"/>
      <c r="Z505" s="169"/>
      <c r="AA505" s="169"/>
      <c r="AB505" s="169"/>
      <c r="AC505" s="169"/>
      <c r="AD505" s="169"/>
      <c r="AE505" s="169"/>
      <c r="AF505" s="169"/>
      <c r="AG505" s="169"/>
      <c r="AH505" s="169"/>
      <c r="AI505" s="169"/>
      <c r="AJ505" s="169"/>
      <c r="AK505" s="169"/>
      <c r="AL505" s="169"/>
      <c r="AM505" s="169"/>
      <c r="AN505" s="169"/>
      <c r="AO505" s="169"/>
      <c r="AP505" s="169"/>
    </row>
    <row r="506" spans="1:42" x14ac:dyDescent="0.2">
      <c r="A506" s="180" t="str">
        <f>'Inputs &amp; Results'!A68</f>
        <v>Other</v>
      </c>
      <c r="C506" s="186">
        <f>CBIOther</f>
        <v>0</v>
      </c>
      <c r="D506" s="169"/>
      <c r="E506" s="169"/>
      <c r="F506" s="169"/>
      <c r="G506" s="169"/>
      <c r="H506" s="169"/>
      <c r="I506" s="169"/>
      <c r="J506" s="169"/>
      <c r="K506" s="169"/>
      <c r="L506" s="169"/>
      <c r="M506" s="169"/>
      <c r="N506" s="169"/>
      <c r="O506" s="169"/>
      <c r="P506" s="169"/>
      <c r="Q506" s="169"/>
      <c r="R506" s="169"/>
      <c r="S506" s="169"/>
      <c r="T506" s="169"/>
      <c r="U506" s="169"/>
      <c r="V506" s="169"/>
      <c r="W506" s="169"/>
      <c r="X506" s="169"/>
      <c r="Y506" s="169"/>
      <c r="Z506" s="169"/>
      <c r="AA506" s="169"/>
      <c r="AB506" s="169"/>
      <c r="AC506" s="169"/>
      <c r="AD506" s="169"/>
      <c r="AE506" s="169"/>
      <c r="AF506" s="169"/>
      <c r="AG506" s="169"/>
      <c r="AH506" s="169"/>
      <c r="AI506" s="169"/>
      <c r="AJ506" s="169"/>
      <c r="AK506" s="169"/>
      <c r="AL506" s="169"/>
      <c r="AM506" s="169"/>
      <c r="AN506" s="169"/>
      <c r="AO506" s="169"/>
      <c r="AP506" s="169"/>
    </row>
    <row r="507" spans="1:42" x14ac:dyDescent="0.2">
      <c r="A507" s="163" t="s">
        <v>53</v>
      </c>
      <c r="C507" s="169">
        <f>SUM(C503:C506)</f>
        <v>0</v>
      </c>
      <c r="D507" s="169"/>
      <c r="E507" s="169"/>
      <c r="F507" s="169"/>
      <c r="G507" s="169"/>
      <c r="H507" s="169"/>
      <c r="I507" s="169"/>
      <c r="J507" s="169"/>
      <c r="K507" s="169"/>
      <c r="L507" s="169"/>
      <c r="M507" s="169"/>
      <c r="N507" s="169"/>
      <c r="O507" s="169"/>
      <c r="P507" s="169"/>
      <c r="Q507" s="169"/>
      <c r="R507" s="169"/>
      <c r="S507" s="169"/>
      <c r="T507" s="169"/>
      <c r="U507" s="169"/>
      <c r="V507" s="169"/>
      <c r="W507" s="169"/>
      <c r="X507" s="169"/>
      <c r="Y507" s="169"/>
      <c r="Z507" s="169"/>
      <c r="AA507" s="169"/>
      <c r="AB507" s="169"/>
      <c r="AC507" s="169"/>
      <c r="AD507" s="169"/>
      <c r="AE507" s="169"/>
      <c r="AF507" s="169"/>
      <c r="AG507" s="169"/>
      <c r="AH507" s="169"/>
      <c r="AI507" s="169"/>
      <c r="AJ507" s="169"/>
      <c r="AK507" s="169"/>
      <c r="AL507" s="169"/>
      <c r="AM507" s="169"/>
      <c r="AN507" s="169"/>
      <c r="AO507" s="169"/>
      <c r="AP507" s="169"/>
    </row>
    <row r="508" spans="1:42" x14ac:dyDescent="0.2">
      <c r="C508" s="169"/>
      <c r="D508" s="169"/>
      <c r="E508" s="169"/>
      <c r="F508" s="169"/>
      <c r="G508" s="169"/>
      <c r="H508" s="169"/>
      <c r="I508" s="169"/>
      <c r="J508" s="169"/>
      <c r="K508" s="169"/>
      <c r="L508" s="169"/>
      <c r="M508" s="169"/>
      <c r="N508" s="169"/>
      <c r="O508" s="169"/>
      <c r="P508" s="169"/>
      <c r="Q508" s="169"/>
      <c r="R508" s="169"/>
      <c r="S508" s="169"/>
      <c r="T508" s="169"/>
      <c r="U508" s="169"/>
      <c r="V508" s="169"/>
      <c r="W508" s="169"/>
      <c r="X508" s="169"/>
      <c r="Y508" s="169"/>
      <c r="Z508" s="169"/>
      <c r="AA508" s="169"/>
      <c r="AB508" s="169"/>
      <c r="AC508" s="169"/>
      <c r="AD508" s="169"/>
      <c r="AE508" s="169"/>
      <c r="AF508" s="169"/>
      <c r="AG508" s="169"/>
      <c r="AH508" s="169"/>
      <c r="AI508" s="169"/>
      <c r="AJ508" s="169"/>
      <c r="AK508" s="169"/>
      <c r="AL508" s="169"/>
      <c r="AM508" s="169"/>
      <c r="AN508" s="169"/>
      <c r="AO508" s="169"/>
      <c r="AP508" s="169"/>
    </row>
    <row r="509" spans="1:42" x14ac:dyDescent="0.2">
      <c r="A509" s="162" t="s">
        <v>117</v>
      </c>
    </row>
    <row r="510" spans="1:42" x14ac:dyDescent="0.2">
      <c r="A510" s="163" t="str">
        <f>'Inputs &amp; Results'!A72</f>
        <v>Federal</v>
      </c>
    </row>
    <row r="511" spans="1:42" x14ac:dyDescent="0.2">
      <c r="A511" s="167" t="s">
        <v>118</v>
      </c>
      <c r="C511" s="215">
        <f t="shared" ref="C511:AP511" si="280">IF(AND(C$2&lt;=PBIFedTerm,C$2&lt;=AnalysisPeriod),PBIFed*(1+PBIFedEsc)^B$2,0)</f>
        <v>0</v>
      </c>
      <c r="D511" s="215">
        <f t="shared" si="280"/>
        <v>0</v>
      </c>
      <c r="E511" s="215">
        <f t="shared" si="280"/>
        <v>0</v>
      </c>
      <c r="F511" s="215">
        <f t="shared" si="280"/>
        <v>0</v>
      </c>
      <c r="G511" s="215">
        <f t="shared" si="280"/>
        <v>0</v>
      </c>
      <c r="H511" s="215">
        <f t="shared" si="280"/>
        <v>0</v>
      </c>
      <c r="I511" s="215">
        <f t="shared" si="280"/>
        <v>0</v>
      </c>
      <c r="J511" s="215">
        <f t="shared" si="280"/>
        <v>0</v>
      </c>
      <c r="K511" s="215">
        <f t="shared" si="280"/>
        <v>0</v>
      </c>
      <c r="L511" s="215">
        <f t="shared" si="280"/>
        <v>0</v>
      </c>
      <c r="M511" s="215">
        <f t="shared" si="280"/>
        <v>0</v>
      </c>
      <c r="N511" s="215">
        <f t="shared" si="280"/>
        <v>0</v>
      </c>
      <c r="O511" s="215">
        <f t="shared" si="280"/>
        <v>0</v>
      </c>
      <c r="P511" s="215">
        <f t="shared" si="280"/>
        <v>0</v>
      </c>
      <c r="Q511" s="215">
        <f t="shared" si="280"/>
        <v>0</v>
      </c>
      <c r="R511" s="215">
        <f t="shared" si="280"/>
        <v>0</v>
      </c>
      <c r="S511" s="215">
        <f t="shared" si="280"/>
        <v>0</v>
      </c>
      <c r="T511" s="215">
        <f t="shared" si="280"/>
        <v>0</v>
      </c>
      <c r="U511" s="215">
        <f t="shared" si="280"/>
        <v>0</v>
      </c>
      <c r="V511" s="215">
        <f t="shared" si="280"/>
        <v>0</v>
      </c>
      <c r="W511" s="215">
        <f t="shared" si="280"/>
        <v>0</v>
      </c>
      <c r="X511" s="215">
        <f t="shared" si="280"/>
        <v>0</v>
      </c>
      <c r="Y511" s="215">
        <f t="shared" si="280"/>
        <v>0</v>
      </c>
      <c r="Z511" s="215">
        <f t="shared" si="280"/>
        <v>0</v>
      </c>
      <c r="AA511" s="215">
        <f t="shared" si="280"/>
        <v>0</v>
      </c>
      <c r="AB511" s="215">
        <f t="shared" si="280"/>
        <v>0</v>
      </c>
      <c r="AC511" s="215">
        <f t="shared" si="280"/>
        <v>0</v>
      </c>
      <c r="AD511" s="215">
        <f t="shared" si="280"/>
        <v>0</v>
      </c>
      <c r="AE511" s="215">
        <f t="shared" si="280"/>
        <v>0</v>
      </c>
      <c r="AF511" s="215">
        <f t="shared" si="280"/>
        <v>0</v>
      </c>
      <c r="AG511" s="215">
        <f t="shared" si="280"/>
        <v>0</v>
      </c>
      <c r="AH511" s="215">
        <f t="shared" si="280"/>
        <v>0</v>
      </c>
      <c r="AI511" s="215">
        <f t="shared" si="280"/>
        <v>0</v>
      </c>
      <c r="AJ511" s="215">
        <f t="shared" si="280"/>
        <v>0</v>
      </c>
      <c r="AK511" s="215">
        <f t="shared" si="280"/>
        <v>0</v>
      </c>
      <c r="AL511" s="215">
        <f t="shared" si="280"/>
        <v>0</v>
      </c>
      <c r="AM511" s="215">
        <f t="shared" si="280"/>
        <v>0</v>
      </c>
      <c r="AN511" s="215">
        <f t="shared" si="280"/>
        <v>0</v>
      </c>
      <c r="AO511" s="215">
        <f t="shared" si="280"/>
        <v>0</v>
      </c>
      <c r="AP511" s="215">
        <f t="shared" si="280"/>
        <v>0</v>
      </c>
    </row>
    <row r="512" spans="1:42" x14ac:dyDescent="0.2">
      <c r="A512" s="167" t="s">
        <v>119</v>
      </c>
      <c r="C512" s="186">
        <f>C$5</f>
        <v>16188480</v>
      </c>
      <c r="D512" s="186">
        <f t="shared" ref="D512:AP512" si="281">D$5</f>
        <v>16107537.6</v>
      </c>
      <c r="E512" s="186">
        <f t="shared" si="281"/>
        <v>16026999.912</v>
      </c>
      <c r="F512" s="186">
        <f t="shared" si="281"/>
        <v>15946864.91244</v>
      </c>
      <c r="G512" s="186">
        <f t="shared" si="281"/>
        <v>15867130.587877801</v>
      </c>
      <c r="H512" s="186">
        <f t="shared" si="281"/>
        <v>15787794.934938412</v>
      </c>
      <c r="I512" s="186">
        <f t="shared" si="281"/>
        <v>15708855.96026372</v>
      </c>
      <c r="J512" s="186">
        <f t="shared" si="281"/>
        <v>15630311.680462401</v>
      </c>
      <c r="K512" s="186">
        <f t="shared" si="281"/>
        <v>15552160.12206009</v>
      </c>
      <c r="L512" s="186">
        <f t="shared" si="281"/>
        <v>15474399.321449788</v>
      </c>
      <c r="M512" s="186">
        <f t="shared" si="281"/>
        <v>15397027.324842541</v>
      </c>
      <c r="N512" s="186">
        <f t="shared" si="281"/>
        <v>15320042.188218327</v>
      </c>
      <c r="O512" s="186">
        <f t="shared" si="281"/>
        <v>15243441.977277236</v>
      </c>
      <c r="P512" s="186">
        <f t="shared" si="281"/>
        <v>15167224.767390851</v>
      </c>
      <c r="Q512" s="186">
        <f t="shared" si="281"/>
        <v>15091388.643553898</v>
      </c>
      <c r="R512" s="186">
        <f t="shared" si="281"/>
        <v>15015931.700336127</v>
      </c>
      <c r="S512" s="186">
        <f t="shared" si="281"/>
        <v>14940852.041834446</v>
      </c>
      <c r="T512" s="186">
        <f t="shared" si="281"/>
        <v>14866147.781625275</v>
      </c>
      <c r="U512" s="186">
        <f t="shared" si="281"/>
        <v>14791817.042717148</v>
      </c>
      <c r="V512" s="186">
        <f t="shared" si="281"/>
        <v>14717857.957503561</v>
      </c>
      <c r="W512" s="186">
        <f t="shared" si="281"/>
        <v>14644268.667716045</v>
      </c>
      <c r="X512" s="186">
        <f t="shared" si="281"/>
        <v>14571047.324377464</v>
      </c>
      <c r="Y512" s="186">
        <f t="shared" si="281"/>
        <v>14498192.087755578</v>
      </c>
      <c r="Z512" s="186">
        <f t="shared" si="281"/>
        <v>14425701.127316799</v>
      </c>
      <c r="AA512" s="186">
        <f t="shared" si="281"/>
        <v>14353572.621680215</v>
      </c>
      <c r="AB512" s="186">
        <f t="shared" si="281"/>
        <v>14281804.758571815</v>
      </c>
      <c r="AC512" s="186">
        <f t="shared" si="281"/>
        <v>14210395.734778956</v>
      </c>
      <c r="AD512" s="186">
        <f t="shared" si="281"/>
        <v>14139343.75610506</v>
      </c>
      <c r="AE512" s="186">
        <f t="shared" si="281"/>
        <v>14068647.037324537</v>
      </c>
      <c r="AF512" s="186">
        <f t="shared" si="281"/>
        <v>13998303.802137915</v>
      </c>
      <c r="AG512" s="186">
        <f t="shared" si="281"/>
        <v>13928312.283127224</v>
      </c>
      <c r="AH512" s="186">
        <f t="shared" si="281"/>
        <v>13858670.721711587</v>
      </c>
      <c r="AI512" s="186">
        <f t="shared" si="281"/>
        <v>13789377.368103029</v>
      </c>
      <c r="AJ512" s="186">
        <f t="shared" si="281"/>
        <v>13720430.481262514</v>
      </c>
      <c r="AK512" s="186">
        <f t="shared" si="281"/>
        <v>13651828.328856202</v>
      </c>
      <c r="AL512" s="186">
        <f t="shared" si="281"/>
        <v>13583569.187211921</v>
      </c>
      <c r="AM512" s="186">
        <f t="shared" si="281"/>
        <v>13515651.341275861</v>
      </c>
      <c r="AN512" s="186">
        <f t="shared" si="281"/>
        <v>13448073.084569484</v>
      </c>
      <c r="AO512" s="186">
        <f t="shared" si="281"/>
        <v>13380832.719146635</v>
      </c>
      <c r="AP512" s="186">
        <f t="shared" si="281"/>
        <v>13313928.555550903</v>
      </c>
    </row>
    <row r="513" spans="1:42" x14ac:dyDescent="0.2">
      <c r="A513" s="167" t="s">
        <v>53</v>
      </c>
      <c r="C513" s="181">
        <f>C511*C512</f>
        <v>0</v>
      </c>
      <c r="D513" s="181">
        <f t="shared" ref="D513:AP513" si="282">D511*D512</f>
        <v>0</v>
      </c>
      <c r="E513" s="181">
        <f t="shared" si="282"/>
        <v>0</v>
      </c>
      <c r="F513" s="181">
        <f t="shared" si="282"/>
        <v>0</v>
      </c>
      <c r="G513" s="181">
        <f t="shared" si="282"/>
        <v>0</v>
      </c>
      <c r="H513" s="181">
        <f t="shared" si="282"/>
        <v>0</v>
      </c>
      <c r="I513" s="181">
        <f t="shared" si="282"/>
        <v>0</v>
      </c>
      <c r="J513" s="181">
        <f t="shared" si="282"/>
        <v>0</v>
      </c>
      <c r="K513" s="181">
        <f t="shared" si="282"/>
        <v>0</v>
      </c>
      <c r="L513" s="181">
        <f t="shared" si="282"/>
        <v>0</v>
      </c>
      <c r="M513" s="181">
        <f t="shared" si="282"/>
        <v>0</v>
      </c>
      <c r="N513" s="181">
        <f t="shared" si="282"/>
        <v>0</v>
      </c>
      <c r="O513" s="181">
        <f t="shared" si="282"/>
        <v>0</v>
      </c>
      <c r="P513" s="181">
        <f t="shared" si="282"/>
        <v>0</v>
      </c>
      <c r="Q513" s="181">
        <f t="shared" si="282"/>
        <v>0</v>
      </c>
      <c r="R513" s="181">
        <f t="shared" si="282"/>
        <v>0</v>
      </c>
      <c r="S513" s="181">
        <f t="shared" si="282"/>
        <v>0</v>
      </c>
      <c r="T513" s="181">
        <f t="shared" si="282"/>
        <v>0</v>
      </c>
      <c r="U513" s="181">
        <f t="shared" si="282"/>
        <v>0</v>
      </c>
      <c r="V513" s="181">
        <f t="shared" si="282"/>
        <v>0</v>
      </c>
      <c r="W513" s="181">
        <f t="shared" si="282"/>
        <v>0</v>
      </c>
      <c r="X513" s="181">
        <f t="shared" si="282"/>
        <v>0</v>
      </c>
      <c r="Y513" s="181">
        <f t="shared" si="282"/>
        <v>0</v>
      </c>
      <c r="Z513" s="181">
        <f t="shared" si="282"/>
        <v>0</v>
      </c>
      <c r="AA513" s="181">
        <f t="shared" si="282"/>
        <v>0</v>
      </c>
      <c r="AB513" s="181">
        <f t="shared" si="282"/>
        <v>0</v>
      </c>
      <c r="AC513" s="181">
        <f t="shared" si="282"/>
        <v>0</v>
      </c>
      <c r="AD513" s="181">
        <f t="shared" si="282"/>
        <v>0</v>
      </c>
      <c r="AE513" s="181">
        <f t="shared" si="282"/>
        <v>0</v>
      </c>
      <c r="AF513" s="181">
        <f t="shared" si="282"/>
        <v>0</v>
      </c>
      <c r="AG513" s="181">
        <f t="shared" si="282"/>
        <v>0</v>
      </c>
      <c r="AH513" s="181">
        <f t="shared" si="282"/>
        <v>0</v>
      </c>
      <c r="AI513" s="181">
        <f t="shared" si="282"/>
        <v>0</v>
      </c>
      <c r="AJ513" s="181">
        <f t="shared" si="282"/>
        <v>0</v>
      </c>
      <c r="AK513" s="181">
        <f t="shared" si="282"/>
        <v>0</v>
      </c>
      <c r="AL513" s="181">
        <f t="shared" si="282"/>
        <v>0</v>
      </c>
      <c r="AM513" s="181">
        <f t="shared" si="282"/>
        <v>0</v>
      </c>
      <c r="AN513" s="181">
        <f t="shared" si="282"/>
        <v>0</v>
      </c>
      <c r="AO513" s="181">
        <f t="shared" si="282"/>
        <v>0</v>
      </c>
      <c r="AP513" s="181">
        <f t="shared" si="282"/>
        <v>0</v>
      </c>
    </row>
    <row r="514" spans="1:42" x14ac:dyDescent="0.2">
      <c r="A514" s="163" t="str">
        <f>'Inputs &amp; Results'!A73</f>
        <v>State</v>
      </c>
    </row>
    <row r="515" spans="1:42" x14ac:dyDescent="0.2">
      <c r="A515" s="167" t="s">
        <v>118</v>
      </c>
      <c r="C515" s="215">
        <f t="shared" ref="C515:AP515" si="283">IF(AND(C$2&lt;=PBIStateTerm,C$2&lt;=AnalysisPeriod),PBIState*(1+PBIStateEsc)^B$2,0)</f>
        <v>0</v>
      </c>
      <c r="D515" s="215">
        <f t="shared" si="283"/>
        <v>0</v>
      </c>
      <c r="E515" s="215">
        <f t="shared" si="283"/>
        <v>0</v>
      </c>
      <c r="F515" s="215">
        <f t="shared" si="283"/>
        <v>0</v>
      </c>
      <c r="G515" s="215">
        <f t="shared" si="283"/>
        <v>0</v>
      </c>
      <c r="H515" s="215">
        <f t="shared" si="283"/>
        <v>0</v>
      </c>
      <c r="I515" s="215">
        <f t="shared" si="283"/>
        <v>0</v>
      </c>
      <c r="J515" s="215">
        <f t="shared" si="283"/>
        <v>0</v>
      </c>
      <c r="K515" s="215">
        <f t="shared" si="283"/>
        <v>0</v>
      </c>
      <c r="L515" s="215">
        <f t="shared" si="283"/>
        <v>0</v>
      </c>
      <c r="M515" s="215">
        <f t="shared" si="283"/>
        <v>0</v>
      </c>
      <c r="N515" s="215">
        <f t="shared" si="283"/>
        <v>0</v>
      </c>
      <c r="O515" s="215">
        <f t="shared" si="283"/>
        <v>0</v>
      </c>
      <c r="P515" s="215">
        <f t="shared" si="283"/>
        <v>0</v>
      </c>
      <c r="Q515" s="215">
        <f t="shared" si="283"/>
        <v>0</v>
      </c>
      <c r="R515" s="215">
        <f t="shared" si="283"/>
        <v>0</v>
      </c>
      <c r="S515" s="215">
        <f t="shared" si="283"/>
        <v>0</v>
      </c>
      <c r="T515" s="215">
        <f t="shared" si="283"/>
        <v>0</v>
      </c>
      <c r="U515" s="215">
        <f t="shared" si="283"/>
        <v>0</v>
      </c>
      <c r="V515" s="215">
        <f t="shared" si="283"/>
        <v>0</v>
      </c>
      <c r="W515" s="215">
        <f t="shared" si="283"/>
        <v>0</v>
      </c>
      <c r="X515" s="215">
        <f t="shared" si="283"/>
        <v>0</v>
      </c>
      <c r="Y515" s="215">
        <f t="shared" si="283"/>
        <v>0</v>
      </c>
      <c r="Z515" s="215">
        <f t="shared" si="283"/>
        <v>0</v>
      </c>
      <c r="AA515" s="215">
        <f t="shared" si="283"/>
        <v>0</v>
      </c>
      <c r="AB515" s="215">
        <f t="shared" si="283"/>
        <v>0</v>
      </c>
      <c r="AC515" s="215">
        <f t="shared" si="283"/>
        <v>0</v>
      </c>
      <c r="AD515" s="215">
        <f t="shared" si="283"/>
        <v>0</v>
      </c>
      <c r="AE515" s="215">
        <f t="shared" si="283"/>
        <v>0</v>
      </c>
      <c r="AF515" s="215">
        <f t="shared" si="283"/>
        <v>0</v>
      </c>
      <c r="AG515" s="215">
        <f t="shared" si="283"/>
        <v>0</v>
      </c>
      <c r="AH515" s="215">
        <f t="shared" si="283"/>
        <v>0</v>
      </c>
      <c r="AI515" s="215">
        <f t="shared" si="283"/>
        <v>0</v>
      </c>
      <c r="AJ515" s="215">
        <f t="shared" si="283"/>
        <v>0</v>
      </c>
      <c r="AK515" s="215">
        <f t="shared" si="283"/>
        <v>0</v>
      </c>
      <c r="AL515" s="215">
        <f t="shared" si="283"/>
        <v>0</v>
      </c>
      <c r="AM515" s="215">
        <f t="shared" si="283"/>
        <v>0</v>
      </c>
      <c r="AN515" s="215">
        <f t="shared" si="283"/>
        <v>0</v>
      </c>
      <c r="AO515" s="215">
        <f t="shared" si="283"/>
        <v>0</v>
      </c>
      <c r="AP515" s="215">
        <f t="shared" si="283"/>
        <v>0</v>
      </c>
    </row>
    <row r="516" spans="1:42" x14ac:dyDescent="0.2">
      <c r="A516" s="167" t="s">
        <v>119</v>
      </c>
      <c r="C516" s="186">
        <f>C$5</f>
        <v>16188480</v>
      </c>
      <c r="D516" s="186">
        <f t="shared" ref="D516:AP516" si="284">D$5</f>
        <v>16107537.6</v>
      </c>
      <c r="E516" s="186">
        <f t="shared" si="284"/>
        <v>16026999.912</v>
      </c>
      <c r="F516" s="186">
        <f t="shared" si="284"/>
        <v>15946864.91244</v>
      </c>
      <c r="G516" s="186">
        <f t="shared" si="284"/>
        <v>15867130.587877801</v>
      </c>
      <c r="H516" s="186">
        <f t="shared" si="284"/>
        <v>15787794.934938412</v>
      </c>
      <c r="I516" s="186">
        <f t="shared" si="284"/>
        <v>15708855.96026372</v>
      </c>
      <c r="J516" s="186">
        <f t="shared" si="284"/>
        <v>15630311.680462401</v>
      </c>
      <c r="K516" s="186">
        <f t="shared" si="284"/>
        <v>15552160.12206009</v>
      </c>
      <c r="L516" s="186">
        <f t="shared" si="284"/>
        <v>15474399.321449788</v>
      </c>
      <c r="M516" s="186">
        <f t="shared" si="284"/>
        <v>15397027.324842541</v>
      </c>
      <c r="N516" s="186">
        <f t="shared" si="284"/>
        <v>15320042.188218327</v>
      </c>
      <c r="O516" s="186">
        <f t="shared" si="284"/>
        <v>15243441.977277236</v>
      </c>
      <c r="P516" s="186">
        <f t="shared" si="284"/>
        <v>15167224.767390851</v>
      </c>
      <c r="Q516" s="186">
        <f t="shared" si="284"/>
        <v>15091388.643553898</v>
      </c>
      <c r="R516" s="186">
        <f t="shared" si="284"/>
        <v>15015931.700336127</v>
      </c>
      <c r="S516" s="186">
        <f t="shared" si="284"/>
        <v>14940852.041834446</v>
      </c>
      <c r="T516" s="186">
        <f t="shared" si="284"/>
        <v>14866147.781625275</v>
      </c>
      <c r="U516" s="186">
        <f t="shared" si="284"/>
        <v>14791817.042717148</v>
      </c>
      <c r="V516" s="186">
        <f t="shared" si="284"/>
        <v>14717857.957503561</v>
      </c>
      <c r="W516" s="186">
        <f t="shared" si="284"/>
        <v>14644268.667716045</v>
      </c>
      <c r="X516" s="186">
        <f t="shared" si="284"/>
        <v>14571047.324377464</v>
      </c>
      <c r="Y516" s="186">
        <f t="shared" si="284"/>
        <v>14498192.087755578</v>
      </c>
      <c r="Z516" s="186">
        <f t="shared" si="284"/>
        <v>14425701.127316799</v>
      </c>
      <c r="AA516" s="186">
        <f t="shared" si="284"/>
        <v>14353572.621680215</v>
      </c>
      <c r="AB516" s="186">
        <f t="shared" si="284"/>
        <v>14281804.758571815</v>
      </c>
      <c r="AC516" s="186">
        <f t="shared" si="284"/>
        <v>14210395.734778956</v>
      </c>
      <c r="AD516" s="186">
        <f t="shared" si="284"/>
        <v>14139343.75610506</v>
      </c>
      <c r="AE516" s="186">
        <f t="shared" si="284"/>
        <v>14068647.037324537</v>
      </c>
      <c r="AF516" s="186">
        <f t="shared" si="284"/>
        <v>13998303.802137915</v>
      </c>
      <c r="AG516" s="186">
        <f t="shared" si="284"/>
        <v>13928312.283127224</v>
      </c>
      <c r="AH516" s="186">
        <f t="shared" si="284"/>
        <v>13858670.721711587</v>
      </c>
      <c r="AI516" s="186">
        <f t="shared" si="284"/>
        <v>13789377.368103029</v>
      </c>
      <c r="AJ516" s="186">
        <f t="shared" si="284"/>
        <v>13720430.481262514</v>
      </c>
      <c r="AK516" s="186">
        <f t="shared" si="284"/>
        <v>13651828.328856202</v>
      </c>
      <c r="AL516" s="186">
        <f t="shared" si="284"/>
        <v>13583569.187211921</v>
      </c>
      <c r="AM516" s="186">
        <f t="shared" si="284"/>
        <v>13515651.341275861</v>
      </c>
      <c r="AN516" s="186">
        <f t="shared" si="284"/>
        <v>13448073.084569484</v>
      </c>
      <c r="AO516" s="186">
        <f t="shared" si="284"/>
        <v>13380832.719146635</v>
      </c>
      <c r="AP516" s="186">
        <f t="shared" si="284"/>
        <v>13313928.555550903</v>
      </c>
    </row>
    <row r="517" spans="1:42" x14ac:dyDescent="0.2">
      <c r="A517" s="167" t="s">
        <v>53</v>
      </c>
      <c r="C517" s="181">
        <f>C515*C516</f>
        <v>0</v>
      </c>
      <c r="D517" s="181">
        <f t="shared" ref="D517:AP517" si="285">D515*D516</f>
        <v>0</v>
      </c>
      <c r="E517" s="181">
        <f t="shared" si="285"/>
        <v>0</v>
      </c>
      <c r="F517" s="181">
        <f t="shared" si="285"/>
        <v>0</v>
      </c>
      <c r="G517" s="181">
        <f t="shared" si="285"/>
        <v>0</v>
      </c>
      <c r="H517" s="181">
        <f t="shared" si="285"/>
        <v>0</v>
      </c>
      <c r="I517" s="181">
        <f t="shared" si="285"/>
        <v>0</v>
      </c>
      <c r="J517" s="181">
        <f t="shared" si="285"/>
        <v>0</v>
      </c>
      <c r="K517" s="181">
        <f t="shared" si="285"/>
        <v>0</v>
      </c>
      <c r="L517" s="181">
        <f t="shared" si="285"/>
        <v>0</v>
      </c>
      <c r="M517" s="181">
        <f t="shared" si="285"/>
        <v>0</v>
      </c>
      <c r="N517" s="181">
        <f t="shared" si="285"/>
        <v>0</v>
      </c>
      <c r="O517" s="181">
        <f t="shared" si="285"/>
        <v>0</v>
      </c>
      <c r="P517" s="181">
        <f t="shared" si="285"/>
        <v>0</v>
      </c>
      <c r="Q517" s="181">
        <f t="shared" si="285"/>
        <v>0</v>
      </c>
      <c r="R517" s="181">
        <f t="shared" si="285"/>
        <v>0</v>
      </c>
      <c r="S517" s="181">
        <f t="shared" si="285"/>
        <v>0</v>
      </c>
      <c r="T517" s="181">
        <f t="shared" si="285"/>
        <v>0</v>
      </c>
      <c r="U517" s="181">
        <f t="shared" si="285"/>
        <v>0</v>
      </c>
      <c r="V517" s="181">
        <f t="shared" si="285"/>
        <v>0</v>
      </c>
      <c r="W517" s="181">
        <f t="shared" si="285"/>
        <v>0</v>
      </c>
      <c r="X517" s="181">
        <f t="shared" si="285"/>
        <v>0</v>
      </c>
      <c r="Y517" s="181">
        <f t="shared" si="285"/>
        <v>0</v>
      </c>
      <c r="Z517" s="181">
        <f t="shared" si="285"/>
        <v>0</v>
      </c>
      <c r="AA517" s="181">
        <f t="shared" si="285"/>
        <v>0</v>
      </c>
      <c r="AB517" s="181">
        <f t="shared" si="285"/>
        <v>0</v>
      </c>
      <c r="AC517" s="181">
        <f t="shared" si="285"/>
        <v>0</v>
      </c>
      <c r="AD517" s="181">
        <f t="shared" si="285"/>
        <v>0</v>
      </c>
      <c r="AE517" s="181">
        <f t="shared" si="285"/>
        <v>0</v>
      </c>
      <c r="AF517" s="181">
        <f t="shared" si="285"/>
        <v>0</v>
      </c>
      <c r="AG517" s="181">
        <f t="shared" si="285"/>
        <v>0</v>
      </c>
      <c r="AH517" s="181">
        <f t="shared" si="285"/>
        <v>0</v>
      </c>
      <c r="AI517" s="181">
        <f t="shared" si="285"/>
        <v>0</v>
      </c>
      <c r="AJ517" s="181">
        <f t="shared" si="285"/>
        <v>0</v>
      </c>
      <c r="AK517" s="181">
        <f t="shared" si="285"/>
        <v>0</v>
      </c>
      <c r="AL517" s="181">
        <f t="shared" si="285"/>
        <v>0</v>
      </c>
      <c r="AM517" s="181">
        <f t="shared" si="285"/>
        <v>0</v>
      </c>
      <c r="AN517" s="181">
        <f t="shared" si="285"/>
        <v>0</v>
      </c>
      <c r="AO517" s="181">
        <f t="shared" si="285"/>
        <v>0</v>
      </c>
      <c r="AP517" s="181">
        <f t="shared" si="285"/>
        <v>0</v>
      </c>
    </row>
    <row r="518" spans="1:42" x14ac:dyDescent="0.2">
      <c r="A518" s="163" t="str">
        <f>'Inputs &amp; Results'!A74</f>
        <v>Utility</v>
      </c>
    </row>
    <row r="519" spans="1:42" x14ac:dyDescent="0.2">
      <c r="A519" s="167" t="s">
        <v>118</v>
      </c>
      <c r="C519" s="215">
        <f t="shared" ref="C519:AP519" si="286">IF(AND(C$2&lt;=PBIUtilityTerm,C$2&lt;=AnalysisPeriod),PBIUtility*(1+PBIUtilityEsc)^B$2,0)</f>
        <v>0</v>
      </c>
      <c r="D519" s="215">
        <f t="shared" si="286"/>
        <v>0</v>
      </c>
      <c r="E519" s="215">
        <f t="shared" si="286"/>
        <v>0</v>
      </c>
      <c r="F519" s="215">
        <f t="shared" si="286"/>
        <v>0</v>
      </c>
      <c r="G519" s="215">
        <f t="shared" si="286"/>
        <v>0</v>
      </c>
      <c r="H519" s="215">
        <f t="shared" si="286"/>
        <v>0</v>
      </c>
      <c r="I519" s="215">
        <f t="shared" si="286"/>
        <v>0</v>
      </c>
      <c r="J519" s="215">
        <f t="shared" si="286"/>
        <v>0</v>
      </c>
      <c r="K519" s="215">
        <f t="shared" si="286"/>
        <v>0</v>
      </c>
      <c r="L519" s="215">
        <f t="shared" si="286"/>
        <v>0</v>
      </c>
      <c r="M519" s="215">
        <f t="shared" si="286"/>
        <v>0</v>
      </c>
      <c r="N519" s="215">
        <f t="shared" si="286"/>
        <v>0</v>
      </c>
      <c r="O519" s="215">
        <f t="shared" si="286"/>
        <v>0</v>
      </c>
      <c r="P519" s="215">
        <f t="shared" si="286"/>
        <v>0</v>
      </c>
      <c r="Q519" s="215">
        <f t="shared" si="286"/>
        <v>0</v>
      </c>
      <c r="R519" s="215">
        <f t="shared" si="286"/>
        <v>0</v>
      </c>
      <c r="S519" s="215">
        <f t="shared" si="286"/>
        <v>0</v>
      </c>
      <c r="T519" s="215">
        <f t="shared" si="286"/>
        <v>0</v>
      </c>
      <c r="U519" s="215">
        <f t="shared" si="286"/>
        <v>0</v>
      </c>
      <c r="V519" s="215">
        <f t="shared" si="286"/>
        <v>0</v>
      </c>
      <c r="W519" s="215">
        <f t="shared" si="286"/>
        <v>0</v>
      </c>
      <c r="X519" s="215">
        <f t="shared" si="286"/>
        <v>0</v>
      </c>
      <c r="Y519" s="215">
        <f t="shared" si="286"/>
        <v>0</v>
      </c>
      <c r="Z519" s="215">
        <f t="shared" si="286"/>
        <v>0</v>
      </c>
      <c r="AA519" s="215">
        <f t="shared" si="286"/>
        <v>0</v>
      </c>
      <c r="AB519" s="215">
        <f t="shared" si="286"/>
        <v>0</v>
      </c>
      <c r="AC519" s="215">
        <f t="shared" si="286"/>
        <v>0</v>
      </c>
      <c r="AD519" s="215">
        <f t="shared" si="286"/>
        <v>0</v>
      </c>
      <c r="AE519" s="215">
        <f t="shared" si="286"/>
        <v>0</v>
      </c>
      <c r="AF519" s="215">
        <f t="shared" si="286"/>
        <v>0</v>
      </c>
      <c r="AG519" s="215">
        <f t="shared" si="286"/>
        <v>0</v>
      </c>
      <c r="AH519" s="215">
        <f t="shared" si="286"/>
        <v>0</v>
      </c>
      <c r="AI519" s="215">
        <f t="shared" si="286"/>
        <v>0</v>
      </c>
      <c r="AJ519" s="215">
        <f t="shared" si="286"/>
        <v>0</v>
      </c>
      <c r="AK519" s="215">
        <f t="shared" si="286"/>
        <v>0</v>
      </c>
      <c r="AL519" s="215">
        <f t="shared" si="286"/>
        <v>0</v>
      </c>
      <c r="AM519" s="215">
        <f t="shared" si="286"/>
        <v>0</v>
      </c>
      <c r="AN519" s="215">
        <f t="shared" si="286"/>
        <v>0</v>
      </c>
      <c r="AO519" s="215">
        <f t="shared" si="286"/>
        <v>0</v>
      </c>
      <c r="AP519" s="215">
        <f t="shared" si="286"/>
        <v>0</v>
      </c>
    </row>
    <row r="520" spans="1:42" x14ac:dyDescent="0.2">
      <c r="A520" s="167" t="s">
        <v>119</v>
      </c>
      <c r="C520" s="186">
        <f>C$5</f>
        <v>16188480</v>
      </c>
      <c r="D520" s="186">
        <f t="shared" ref="D520:AP520" si="287">D$5</f>
        <v>16107537.6</v>
      </c>
      <c r="E520" s="186">
        <f t="shared" si="287"/>
        <v>16026999.912</v>
      </c>
      <c r="F520" s="186">
        <f t="shared" si="287"/>
        <v>15946864.91244</v>
      </c>
      <c r="G520" s="186">
        <f t="shared" si="287"/>
        <v>15867130.587877801</v>
      </c>
      <c r="H520" s="186">
        <f t="shared" si="287"/>
        <v>15787794.934938412</v>
      </c>
      <c r="I520" s="186">
        <f t="shared" si="287"/>
        <v>15708855.96026372</v>
      </c>
      <c r="J520" s="186">
        <f t="shared" si="287"/>
        <v>15630311.680462401</v>
      </c>
      <c r="K520" s="186">
        <f t="shared" si="287"/>
        <v>15552160.12206009</v>
      </c>
      <c r="L520" s="186">
        <f t="shared" si="287"/>
        <v>15474399.321449788</v>
      </c>
      <c r="M520" s="186">
        <f t="shared" si="287"/>
        <v>15397027.324842541</v>
      </c>
      <c r="N520" s="186">
        <f t="shared" si="287"/>
        <v>15320042.188218327</v>
      </c>
      <c r="O520" s="186">
        <f t="shared" si="287"/>
        <v>15243441.977277236</v>
      </c>
      <c r="P520" s="186">
        <f t="shared" si="287"/>
        <v>15167224.767390851</v>
      </c>
      <c r="Q520" s="186">
        <f t="shared" si="287"/>
        <v>15091388.643553898</v>
      </c>
      <c r="R520" s="186">
        <f t="shared" si="287"/>
        <v>15015931.700336127</v>
      </c>
      <c r="S520" s="186">
        <f t="shared" si="287"/>
        <v>14940852.041834446</v>
      </c>
      <c r="T520" s="186">
        <f t="shared" si="287"/>
        <v>14866147.781625275</v>
      </c>
      <c r="U520" s="186">
        <f t="shared" si="287"/>
        <v>14791817.042717148</v>
      </c>
      <c r="V520" s="186">
        <f t="shared" si="287"/>
        <v>14717857.957503561</v>
      </c>
      <c r="W520" s="186">
        <f t="shared" si="287"/>
        <v>14644268.667716045</v>
      </c>
      <c r="X520" s="186">
        <f t="shared" si="287"/>
        <v>14571047.324377464</v>
      </c>
      <c r="Y520" s="186">
        <f t="shared" si="287"/>
        <v>14498192.087755578</v>
      </c>
      <c r="Z520" s="186">
        <f t="shared" si="287"/>
        <v>14425701.127316799</v>
      </c>
      <c r="AA520" s="186">
        <f t="shared" si="287"/>
        <v>14353572.621680215</v>
      </c>
      <c r="AB520" s="186">
        <f t="shared" si="287"/>
        <v>14281804.758571815</v>
      </c>
      <c r="AC520" s="186">
        <f t="shared" si="287"/>
        <v>14210395.734778956</v>
      </c>
      <c r="AD520" s="186">
        <f t="shared" si="287"/>
        <v>14139343.75610506</v>
      </c>
      <c r="AE520" s="186">
        <f t="shared" si="287"/>
        <v>14068647.037324537</v>
      </c>
      <c r="AF520" s="186">
        <f t="shared" si="287"/>
        <v>13998303.802137915</v>
      </c>
      <c r="AG520" s="186">
        <f t="shared" si="287"/>
        <v>13928312.283127224</v>
      </c>
      <c r="AH520" s="186">
        <f t="shared" si="287"/>
        <v>13858670.721711587</v>
      </c>
      <c r="AI520" s="186">
        <f t="shared" si="287"/>
        <v>13789377.368103029</v>
      </c>
      <c r="AJ520" s="186">
        <f t="shared" si="287"/>
        <v>13720430.481262514</v>
      </c>
      <c r="AK520" s="186">
        <f t="shared" si="287"/>
        <v>13651828.328856202</v>
      </c>
      <c r="AL520" s="186">
        <f t="shared" si="287"/>
        <v>13583569.187211921</v>
      </c>
      <c r="AM520" s="186">
        <f t="shared" si="287"/>
        <v>13515651.341275861</v>
      </c>
      <c r="AN520" s="186">
        <f t="shared" si="287"/>
        <v>13448073.084569484</v>
      </c>
      <c r="AO520" s="186">
        <f t="shared" si="287"/>
        <v>13380832.719146635</v>
      </c>
      <c r="AP520" s="186">
        <f t="shared" si="287"/>
        <v>13313928.555550903</v>
      </c>
    </row>
    <row r="521" spans="1:42" x14ac:dyDescent="0.2">
      <c r="A521" s="167" t="s">
        <v>53</v>
      </c>
      <c r="C521" s="181">
        <f>C519*C520</f>
        <v>0</v>
      </c>
      <c r="D521" s="181">
        <f t="shared" ref="D521:AP521" si="288">D519*D520</f>
        <v>0</v>
      </c>
      <c r="E521" s="181">
        <f t="shared" si="288"/>
        <v>0</v>
      </c>
      <c r="F521" s="181">
        <f t="shared" si="288"/>
        <v>0</v>
      </c>
      <c r="G521" s="181">
        <f t="shared" si="288"/>
        <v>0</v>
      </c>
      <c r="H521" s="181">
        <f t="shared" si="288"/>
        <v>0</v>
      </c>
      <c r="I521" s="181">
        <f t="shared" si="288"/>
        <v>0</v>
      </c>
      <c r="J521" s="181">
        <f t="shared" si="288"/>
        <v>0</v>
      </c>
      <c r="K521" s="181">
        <f t="shared" si="288"/>
        <v>0</v>
      </c>
      <c r="L521" s="181">
        <f t="shared" si="288"/>
        <v>0</v>
      </c>
      <c r="M521" s="181">
        <f t="shared" si="288"/>
        <v>0</v>
      </c>
      <c r="N521" s="181">
        <f t="shared" si="288"/>
        <v>0</v>
      </c>
      <c r="O521" s="181">
        <f t="shared" si="288"/>
        <v>0</v>
      </c>
      <c r="P521" s="181">
        <f t="shared" si="288"/>
        <v>0</v>
      </c>
      <c r="Q521" s="181">
        <f t="shared" si="288"/>
        <v>0</v>
      </c>
      <c r="R521" s="181">
        <f t="shared" si="288"/>
        <v>0</v>
      </c>
      <c r="S521" s="181">
        <f t="shared" si="288"/>
        <v>0</v>
      </c>
      <c r="T521" s="181">
        <f t="shared" si="288"/>
        <v>0</v>
      </c>
      <c r="U521" s="181">
        <f t="shared" si="288"/>
        <v>0</v>
      </c>
      <c r="V521" s="181">
        <f t="shared" si="288"/>
        <v>0</v>
      </c>
      <c r="W521" s="181">
        <f t="shared" si="288"/>
        <v>0</v>
      </c>
      <c r="X521" s="181">
        <f t="shared" si="288"/>
        <v>0</v>
      </c>
      <c r="Y521" s="181">
        <f t="shared" si="288"/>
        <v>0</v>
      </c>
      <c r="Z521" s="181">
        <f t="shared" si="288"/>
        <v>0</v>
      </c>
      <c r="AA521" s="181">
        <f t="shared" si="288"/>
        <v>0</v>
      </c>
      <c r="AB521" s="181">
        <f t="shared" si="288"/>
        <v>0</v>
      </c>
      <c r="AC521" s="181">
        <f t="shared" si="288"/>
        <v>0</v>
      </c>
      <c r="AD521" s="181">
        <f t="shared" si="288"/>
        <v>0</v>
      </c>
      <c r="AE521" s="181">
        <f t="shared" si="288"/>
        <v>0</v>
      </c>
      <c r="AF521" s="181">
        <f t="shared" si="288"/>
        <v>0</v>
      </c>
      <c r="AG521" s="181">
        <f t="shared" si="288"/>
        <v>0</v>
      </c>
      <c r="AH521" s="181">
        <f t="shared" si="288"/>
        <v>0</v>
      </c>
      <c r="AI521" s="181">
        <f t="shared" si="288"/>
        <v>0</v>
      </c>
      <c r="AJ521" s="181">
        <f t="shared" si="288"/>
        <v>0</v>
      </c>
      <c r="AK521" s="181">
        <f t="shared" si="288"/>
        <v>0</v>
      </c>
      <c r="AL521" s="181">
        <f t="shared" si="288"/>
        <v>0</v>
      </c>
      <c r="AM521" s="181">
        <f t="shared" si="288"/>
        <v>0</v>
      </c>
      <c r="AN521" s="181">
        <f t="shared" si="288"/>
        <v>0</v>
      </c>
      <c r="AO521" s="181">
        <f t="shared" si="288"/>
        <v>0</v>
      </c>
      <c r="AP521" s="181">
        <f t="shared" si="288"/>
        <v>0</v>
      </c>
    </row>
    <row r="522" spans="1:42" x14ac:dyDescent="0.2">
      <c r="A522" s="163" t="str">
        <f>'Inputs &amp; Results'!A75</f>
        <v>Other</v>
      </c>
    </row>
    <row r="523" spans="1:42" x14ac:dyDescent="0.2">
      <c r="A523" s="167" t="s">
        <v>118</v>
      </c>
      <c r="C523" s="217">
        <f t="shared" ref="C523:AP523" si="289">IF(AND(C$2&lt;=PBIOtherTerm,C$2&lt;=AnalysisPeriod),PBIOther*(1+PBIOtherEsc)^B$2,0)</f>
        <v>0</v>
      </c>
      <c r="D523" s="217">
        <f t="shared" si="289"/>
        <v>0</v>
      </c>
      <c r="E523" s="217">
        <f t="shared" si="289"/>
        <v>0</v>
      </c>
      <c r="F523" s="217">
        <f t="shared" si="289"/>
        <v>0</v>
      </c>
      <c r="G523" s="217">
        <f t="shared" si="289"/>
        <v>0</v>
      </c>
      <c r="H523" s="217">
        <f t="shared" si="289"/>
        <v>0</v>
      </c>
      <c r="I523" s="217">
        <f t="shared" si="289"/>
        <v>0</v>
      </c>
      <c r="J523" s="217">
        <f t="shared" si="289"/>
        <v>0</v>
      </c>
      <c r="K523" s="217">
        <f t="shared" si="289"/>
        <v>0</v>
      </c>
      <c r="L523" s="217">
        <f t="shared" si="289"/>
        <v>0</v>
      </c>
      <c r="M523" s="217">
        <f t="shared" si="289"/>
        <v>0</v>
      </c>
      <c r="N523" s="217">
        <f t="shared" si="289"/>
        <v>0</v>
      </c>
      <c r="O523" s="217">
        <f t="shared" si="289"/>
        <v>0</v>
      </c>
      <c r="P523" s="217">
        <f t="shared" si="289"/>
        <v>0</v>
      </c>
      <c r="Q523" s="217">
        <f t="shared" si="289"/>
        <v>0</v>
      </c>
      <c r="R523" s="217">
        <f t="shared" si="289"/>
        <v>0</v>
      </c>
      <c r="S523" s="217">
        <f t="shared" si="289"/>
        <v>0</v>
      </c>
      <c r="T523" s="217">
        <f t="shared" si="289"/>
        <v>0</v>
      </c>
      <c r="U523" s="217">
        <f t="shared" si="289"/>
        <v>0</v>
      </c>
      <c r="V523" s="217">
        <f t="shared" si="289"/>
        <v>0</v>
      </c>
      <c r="W523" s="217">
        <f t="shared" si="289"/>
        <v>0</v>
      </c>
      <c r="X523" s="217">
        <f t="shared" si="289"/>
        <v>0</v>
      </c>
      <c r="Y523" s="217">
        <f t="shared" si="289"/>
        <v>0</v>
      </c>
      <c r="Z523" s="217">
        <f t="shared" si="289"/>
        <v>0</v>
      </c>
      <c r="AA523" s="217">
        <f t="shared" si="289"/>
        <v>0</v>
      </c>
      <c r="AB523" s="217">
        <f t="shared" si="289"/>
        <v>0</v>
      </c>
      <c r="AC523" s="217">
        <f t="shared" si="289"/>
        <v>0</v>
      </c>
      <c r="AD523" s="217">
        <f t="shared" si="289"/>
        <v>0</v>
      </c>
      <c r="AE523" s="217">
        <f t="shared" si="289"/>
        <v>0</v>
      </c>
      <c r="AF523" s="217">
        <f t="shared" si="289"/>
        <v>0</v>
      </c>
      <c r="AG523" s="217">
        <f t="shared" si="289"/>
        <v>0</v>
      </c>
      <c r="AH523" s="217">
        <f t="shared" si="289"/>
        <v>0</v>
      </c>
      <c r="AI523" s="217">
        <f t="shared" si="289"/>
        <v>0</v>
      </c>
      <c r="AJ523" s="217">
        <f t="shared" si="289"/>
        <v>0</v>
      </c>
      <c r="AK523" s="217">
        <f t="shared" si="289"/>
        <v>0</v>
      </c>
      <c r="AL523" s="217">
        <f t="shared" si="289"/>
        <v>0</v>
      </c>
      <c r="AM523" s="217">
        <f t="shared" si="289"/>
        <v>0</v>
      </c>
      <c r="AN523" s="217">
        <f t="shared" si="289"/>
        <v>0</v>
      </c>
      <c r="AO523" s="217">
        <f t="shared" si="289"/>
        <v>0</v>
      </c>
      <c r="AP523" s="217">
        <f t="shared" si="289"/>
        <v>0</v>
      </c>
    </row>
    <row r="524" spans="1:42" x14ac:dyDescent="0.2">
      <c r="A524" s="167" t="s">
        <v>119</v>
      </c>
      <c r="C524" s="186">
        <f>C$5</f>
        <v>16188480</v>
      </c>
      <c r="D524" s="186">
        <f t="shared" ref="D524:AP524" si="290">D$5</f>
        <v>16107537.6</v>
      </c>
      <c r="E524" s="186">
        <f t="shared" si="290"/>
        <v>16026999.912</v>
      </c>
      <c r="F524" s="186">
        <f t="shared" si="290"/>
        <v>15946864.91244</v>
      </c>
      <c r="G524" s="186">
        <f t="shared" si="290"/>
        <v>15867130.587877801</v>
      </c>
      <c r="H524" s="186">
        <f t="shared" si="290"/>
        <v>15787794.934938412</v>
      </c>
      <c r="I524" s="186">
        <f t="shared" si="290"/>
        <v>15708855.96026372</v>
      </c>
      <c r="J524" s="186">
        <f t="shared" si="290"/>
        <v>15630311.680462401</v>
      </c>
      <c r="K524" s="186">
        <f t="shared" si="290"/>
        <v>15552160.12206009</v>
      </c>
      <c r="L524" s="186">
        <f t="shared" si="290"/>
        <v>15474399.321449788</v>
      </c>
      <c r="M524" s="186">
        <f t="shared" si="290"/>
        <v>15397027.324842541</v>
      </c>
      <c r="N524" s="186">
        <f t="shared" si="290"/>
        <v>15320042.188218327</v>
      </c>
      <c r="O524" s="186">
        <f t="shared" si="290"/>
        <v>15243441.977277236</v>
      </c>
      <c r="P524" s="186">
        <f t="shared" si="290"/>
        <v>15167224.767390851</v>
      </c>
      <c r="Q524" s="186">
        <f t="shared" si="290"/>
        <v>15091388.643553898</v>
      </c>
      <c r="R524" s="186">
        <f t="shared" si="290"/>
        <v>15015931.700336127</v>
      </c>
      <c r="S524" s="186">
        <f t="shared" si="290"/>
        <v>14940852.041834446</v>
      </c>
      <c r="T524" s="186">
        <f t="shared" si="290"/>
        <v>14866147.781625275</v>
      </c>
      <c r="U524" s="186">
        <f t="shared" si="290"/>
        <v>14791817.042717148</v>
      </c>
      <c r="V524" s="186">
        <f t="shared" si="290"/>
        <v>14717857.957503561</v>
      </c>
      <c r="W524" s="186">
        <f t="shared" si="290"/>
        <v>14644268.667716045</v>
      </c>
      <c r="X524" s="186">
        <f t="shared" si="290"/>
        <v>14571047.324377464</v>
      </c>
      <c r="Y524" s="186">
        <f t="shared" si="290"/>
        <v>14498192.087755578</v>
      </c>
      <c r="Z524" s="186">
        <f t="shared" si="290"/>
        <v>14425701.127316799</v>
      </c>
      <c r="AA524" s="186">
        <f t="shared" si="290"/>
        <v>14353572.621680215</v>
      </c>
      <c r="AB524" s="186">
        <f t="shared" si="290"/>
        <v>14281804.758571815</v>
      </c>
      <c r="AC524" s="186">
        <f t="shared" si="290"/>
        <v>14210395.734778956</v>
      </c>
      <c r="AD524" s="186">
        <f t="shared" si="290"/>
        <v>14139343.75610506</v>
      </c>
      <c r="AE524" s="186">
        <f t="shared" si="290"/>
        <v>14068647.037324537</v>
      </c>
      <c r="AF524" s="186">
        <f t="shared" si="290"/>
        <v>13998303.802137915</v>
      </c>
      <c r="AG524" s="186">
        <f t="shared" si="290"/>
        <v>13928312.283127224</v>
      </c>
      <c r="AH524" s="186">
        <f t="shared" si="290"/>
        <v>13858670.721711587</v>
      </c>
      <c r="AI524" s="186">
        <f t="shared" si="290"/>
        <v>13789377.368103029</v>
      </c>
      <c r="AJ524" s="186">
        <f t="shared" si="290"/>
        <v>13720430.481262514</v>
      </c>
      <c r="AK524" s="186">
        <f t="shared" si="290"/>
        <v>13651828.328856202</v>
      </c>
      <c r="AL524" s="186">
        <f t="shared" si="290"/>
        <v>13583569.187211921</v>
      </c>
      <c r="AM524" s="186">
        <f t="shared" si="290"/>
        <v>13515651.341275861</v>
      </c>
      <c r="AN524" s="186">
        <f t="shared" si="290"/>
        <v>13448073.084569484</v>
      </c>
      <c r="AO524" s="186">
        <f t="shared" si="290"/>
        <v>13380832.719146635</v>
      </c>
      <c r="AP524" s="186">
        <f t="shared" si="290"/>
        <v>13313928.555550903</v>
      </c>
    </row>
    <row r="525" spans="1:42" x14ac:dyDescent="0.2">
      <c r="A525" s="167" t="s">
        <v>53</v>
      </c>
      <c r="C525" s="181">
        <f>C523*C524</f>
        <v>0</v>
      </c>
      <c r="D525" s="181">
        <f t="shared" ref="D525:AP525" si="291">D523*D524</f>
        <v>0</v>
      </c>
      <c r="E525" s="181">
        <f t="shared" si="291"/>
        <v>0</v>
      </c>
      <c r="F525" s="181">
        <f t="shared" si="291"/>
        <v>0</v>
      </c>
      <c r="G525" s="181">
        <f t="shared" si="291"/>
        <v>0</v>
      </c>
      <c r="H525" s="181">
        <f t="shared" si="291"/>
        <v>0</v>
      </c>
      <c r="I525" s="181">
        <f t="shared" si="291"/>
        <v>0</v>
      </c>
      <c r="J525" s="181">
        <f t="shared" si="291"/>
        <v>0</v>
      </c>
      <c r="K525" s="181">
        <f t="shared" si="291"/>
        <v>0</v>
      </c>
      <c r="L525" s="181">
        <f t="shared" si="291"/>
        <v>0</v>
      </c>
      <c r="M525" s="181">
        <f t="shared" si="291"/>
        <v>0</v>
      </c>
      <c r="N525" s="181">
        <f t="shared" si="291"/>
        <v>0</v>
      </c>
      <c r="O525" s="181">
        <f t="shared" si="291"/>
        <v>0</v>
      </c>
      <c r="P525" s="181">
        <f t="shared" si="291"/>
        <v>0</v>
      </c>
      <c r="Q525" s="181">
        <f t="shared" si="291"/>
        <v>0</v>
      </c>
      <c r="R525" s="181">
        <f t="shared" si="291"/>
        <v>0</v>
      </c>
      <c r="S525" s="181">
        <f t="shared" si="291"/>
        <v>0</v>
      </c>
      <c r="T525" s="181">
        <f t="shared" si="291"/>
        <v>0</v>
      </c>
      <c r="U525" s="181">
        <f t="shared" si="291"/>
        <v>0</v>
      </c>
      <c r="V525" s="181">
        <f t="shared" si="291"/>
        <v>0</v>
      </c>
      <c r="W525" s="181">
        <f t="shared" si="291"/>
        <v>0</v>
      </c>
      <c r="X525" s="181">
        <f t="shared" si="291"/>
        <v>0</v>
      </c>
      <c r="Y525" s="181">
        <f t="shared" si="291"/>
        <v>0</v>
      </c>
      <c r="Z525" s="181">
        <f t="shared" si="291"/>
        <v>0</v>
      </c>
      <c r="AA525" s="181">
        <f t="shared" si="291"/>
        <v>0</v>
      </c>
      <c r="AB525" s="181">
        <f t="shared" si="291"/>
        <v>0</v>
      </c>
      <c r="AC525" s="181">
        <f t="shared" si="291"/>
        <v>0</v>
      </c>
      <c r="AD525" s="181">
        <f t="shared" si="291"/>
        <v>0</v>
      </c>
      <c r="AE525" s="181">
        <f t="shared" si="291"/>
        <v>0</v>
      </c>
      <c r="AF525" s="181">
        <f t="shared" si="291"/>
        <v>0</v>
      </c>
      <c r="AG525" s="181">
        <f t="shared" si="291"/>
        <v>0</v>
      </c>
      <c r="AH525" s="181">
        <f t="shared" si="291"/>
        <v>0</v>
      </c>
      <c r="AI525" s="181">
        <f t="shared" si="291"/>
        <v>0</v>
      </c>
      <c r="AJ525" s="181">
        <f t="shared" si="291"/>
        <v>0</v>
      </c>
      <c r="AK525" s="181">
        <f t="shared" si="291"/>
        <v>0</v>
      </c>
      <c r="AL525" s="181">
        <f t="shared" si="291"/>
        <v>0</v>
      </c>
      <c r="AM525" s="181">
        <f t="shared" si="291"/>
        <v>0</v>
      </c>
      <c r="AN525" s="181">
        <f t="shared" si="291"/>
        <v>0</v>
      </c>
      <c r="AO525" s="181">
        <f t="shared" si="291"/>
        <v>0</v>
      </c>
      <c r="AP525" s="181">
        <f t="shared" si="291"/>
        <v>0</v>
      </c>
    </row>
    <row r="526" spans="1:42" x14ac:dyDescent="0.2">
      <c r="C526" s="169"/>
      <c r="D526" s="169"/>
      <c r="E526" s="169"/>
      <c r="F526" s="169"/>
      <c r="G526" s="169"/>
      <c r="H526" s="169"/>
      <c r="I526" s="169"/>
      <c r="J526" s="169"/>
      <c r="K526" s="169"/>
      <c r="L526" s="169"/>
      <c r="M526" s="169"/>
      <c r="N526" s="169"/>
      <c r="O526" s="169"/>
      <c r="P526" s="169"/>
      <c r="Q526" s="169"/>
      <c r="R526" s="169"/>
      <c r="S526" s="169"/>
      <c r="T526" s="169"/>
      <c r="U526" s="169"/>
      <c r="V526" s="169"/>
      <c r="W526" s="169"/>
      <c r="X526" s="169"/>
      <c r="Y526" s="169"/>
      <c r="Z526" s="169"/>
      <c r="AA526" s="169"/>
      <c r="AB526" s="169"/>
      <c r="AC526" s="169"/>
      <c r="AD526" s="169"/>
      <c r="AE526" s="169"/>
      <c r="AF526" s="169"/>
      <c r="AG526" s="169"/>
      <c r="AH526" s="169"/>
      <c r="AI526" s="169"/>
      <c r="AJ526" s="169"/>
      <c r="AK526" s="169"/>
      <c r="AL526" s="169"/>
      <c r="AM526" s="169"/>
      <c r="AN526" s="169"/>
      <c r="AO526" s="169"/>
      <c r="AP526" s="169"/>
    </row>
    <row r="527" spans="1:42" x14ac:dyDescent="0.2">
      <c r="A527" s="20" t="s">
        <v>53</v>
      </c>
      <c r="C527" s="177">
        <f>C513+C517+C521+C525</f>
        <v>0</v>
      </c>
      <c r="D527" s="177">
        <f t="shared" ref="D527:AP527" si="292">D513+D517+D521+D525</f>
        <v>0</v>
      </c>
      <c r="E527" s="177">
        <f t="shared" si="292"/>
        <v>0</v>
      </c>
      <c r="F527" s="177">
        <f t="shared" si="292"/>
        <v>0</v>
      </c>
      <c r="G527" s="177">
        <f t="shared" si="292"/>
        <v>0</v>
      </c>
      <c r="H527" s="177">
        <f t="shared" si="292"/>
        <v>0</v>
      </c>
      <c r="I527" s="177">
        <f t="shared" si="292"/>
        <v>0</v>
      </c>
      <c r="J527" s="177">
        <f t="shared" si="292"/>
        <v>0</v>
      </c>
      <c r="K527" s="177">
        <f t="shared" si="292"/>
        <v>0</v>
      </c>
      <c r="L527" s="177">
        <f t="shared" si="292"/>
        <v>0</v>
      </c>
      <c r="M527" s="177">
        <f t="shared" si="292"/>
        <v>0</v>
      </c>
      <c r="N527" s="177">
        <f t="shared" si="292"/>
        <v>0</v>
      </c>
      <c r="O527" s="177">
        <f t="shared" si="292"/>
        <v>0</v>
      </c>
      <c r="P527" s="177">
        <f t="shared" si="292"/>
        <v>0</v>
      </c>
      <c r="Q527" s="177">
        <f t="shared" si="292"/>
        <v>0</v>
      </c>
      <c r="R527" s="177">
        <f t="shared" si="292"/>
        <v>0</v>
      </c>
      <c r="S527" s="177">
        <f t="shared" si="292"/>
        <v>0</v>
      </c>
      <c r="T527" s="177">
        <f t="shared" si="292"/>
        <v>0</v>
      </c>
      <c r="U527" s="177">
        <f t="shared" si="292"/>
        <v>0</v>
      </c>
      <c r="V527" s="177">
        <f t="shared" si="292"/>
        <v>0</v>
      </c>
      <c r="W527" s="177">
        <f t="shared" si="292"/>
        <v>0</v>
      </c>
      <c r="X527" s="177">
        <f t="shared" si="292"/>
        <v>0</v>
      </c>
      <c r="Y527" s="177">
        <f t="shared" si="292"/>
        <v>0</v>
      </c>
      <c r="Z527" s="177">
        <f t="shared" si="292"/>
        <v>0</v>
      </c>
      <c r="AA527" s="177">
        <f t="shared" si="292"/>
        <v>0</v>
      </c>
      <c r="AB527" s="177">
        <f t="shared" si="292"/>
        <v>0</v>
      </c>
      <c r="AC527" s="177">
        <f t="shared" si="292"/>
        <v>0</v>
      </c>
      <c r="AD527" s="177">
        <f t="shared" si="292"/>
        <v>0</v>
      </c>
      <c r="AE527" s="177">
        <f t="shared" si="292"/>
        <v>0</v>
      </c>
      <c r="AF527" s="177">
        <f t="shared" si="292"/>
        <v>0</v>
      </c>
      <c r="AG527" s="177">
        <f t="shared" si="292"/>
        <v>0</v>
      </c>
      <c r="AH527" s="177">
        <f t="shared" si="292"/>
        <v>0</v>
      </c>
      <c r="AI527" s="177">
        <f t="shared" si="292"/>
        <v>0</v>
      </c>
      <c r="AJ527" s="177">
        <f t="shared" si="292"/>
        <v>0</v>
      </c>
      <c r="AK527" s="177">
        <f t="shared" si="292"/>
        <v>0</v>
      </c>
      <c r="AL527" s="177">
        <f t="shared" si="292"/>
        <v>0</v>
      </c>
      <c r="AM527" s="177">
        <f t="shared" si="292"/>
        <v>0</v>
      </c>
      <c r="AN527" s="177">
        <f t="shared" si="292"/>
        <v>0</v>
      </c>
      <c r="AO527" s="177">
        <f t="shared" si="292"/>
        <v>0</v>
      </c>
      <c r="AP527" s="177">
        <f t="shared" si="292"/>
        <v>0</v>
      </c>
    </row>
    <row r="529" spans="1:42" x14ac:dyDescent="0.2">
      <c r="A529" s="162" t="s">
        <v>95</v>
      </c>
    </row>
    <row r="530" spans="1:42" s="101" customFormat="1" x14ac:dyDescent="0.2">
      <c r="A530" s="178" t="s">
        <v>423</v>
      </c>
    </row>
    <row r="531" spans="1:42" s="101" customFormat="1" x14ac:dyDescent="0.2">
      <c r="A531" s="167" t="s">
        <v>98</v>
      </c>
    </row>
    <row r="532" spans="1:42" s="101" customFormat="1" x14ac:dyDescent="0.2">
      <c r="A532" s="183" t="s">
        <v>96</v>
      </c>
      <c r="B532" s="135">
        <v>0</v>
      </c>
      <c r="C532" s="135">
        <f>B535</f>
        <v>19188121.706207968</v>
      </c>
      <c r="D532" s="135">
        <f t="shared" ref="D532:AP532" si="293">C535</f>
        <v>18418062.456954956</v>
      </c>
      <c r="E532" s="135">
        <f t="shared" si="293"/>
        <v>17562811.385556892</v>
      </c>
      <c r="F532" s="135">
        <f t="shared" si="293"/>
        <v>16615174.632231377</v>
      </c>
      <c r="G532" s="135">
        <f t="shared" si="293"/>
        <v>15567348.992137328</v>
      </c>
      <c r="H532" s="135">
        <f t="shared" si="293"/>
        <v>14410870.171758903</v>
      </c>
      <c r="I532" s="135">
        <f t="shared" si="293"/>
        <v>13136556.648201952</v>
      </c>
      <c r="J532" s="135">
        <f t="shared" si="293"/>
        <v>11734448.757675147</v>
      </c>
      <c r="K532" s="135">
        <f t="shared" si="293"/>
        <v>10193742.60766173</v>
      </c>
      <c r="L532" s="135">
        <f t="shared" si="293"/>
        <v>8502718.3728212826</v>
      </c>
      <c r="M532" s="135">
        <f t="shared" si="293"/>
        <v>6648662.4972649356</v>
      </c>
      <c r="N532" s="135">
        <f t="shared" si="293"/>
        <v>4617783.2852726178</v>
      </c>
      <c r="O532" s="135">
        <f t="shared" si="293"/>
        <v>2395119.3184974594</v>
      </c>
      <c r="P532" s="135">
        <f t="shared" si="293"/>
        <v>7.4505805969238281E-9</v>
      </c>
      <c r="Q532" s="135">
        <f t="shared" si="293"/>
        <v>7.4505805969238281E-9</v>
      </c>
      <c r="R532" s="135">
        <f t="shared" si="293"/>
        <v>7.4505805969238281E-9</v>
      </c>
      <c r="S532" s="135">
        <f t="shared" si="293"/>
        <v>7.4505805969238281E-9</v>
      </c>
      <c r="T532" s="135">
        <f t="shared" si="293"/>
        <v>7.4505805969238281E-9</v>
      </c>
      <c r="U532" s="135">
        <f t="shared" si="293"/>
        <v>7.4505805969238281E-9</v>
      </c>
      <c r="V532" s="135">
        <f t="shared" si="293"/>
        <v>7.4505805969238281E-9</v>
      </c>
      <c r="W532" s="135">
        <f t="shared" si="293"/>
        <v>7.4505805969238281E-9</v>
      </c>
      <c r="X532" s="135">
        <f t="shared" si="293"/>
        <v>7.4505805969238281E-9</v>
      </c>
      <c r="Y532" s="135">
        <f t="shared" si="293"/>
        <v>7.4505805969238281E-9</v>
      </c>
      <c r="Z532" s="135">
        <f t="shared" si="293"/>
        <v>7.4505805969238281E-9</v>
      </c>
      <c r="AA532" s="135">
        <f t="shared" si="293"/>
        <v>7.4505805969238281E-9</v>
      </c>
      <c r="AB532" s="135">
        <f t="shared" si="293"/>
        <v>7.4505805969238281E-9</v>
      </c>
      <c r="AC532" s="135">
        <f t="shared" si="293"/>
        <v>7.4505805969238281E-9</v>
      </c>
      <c r="AD532" s="135">
        <f t="shared" si="293"/>
        <v>7.4505805969238281E-9</v>
      </c>
      <c r="AE532" s="135">
        <f t="shared" si="293"/>
        <v>7.4505805969238281E-9</v>
      </c>
      <c r="AF532" s="135">
        <f t="shared" si="293"/>
        <v>7.4505805969238281E-9</v>
      </c>
      <c r="AG532" s="135">
        <f t="shared" si="293"/>
        <v>7.4505805969238281E-9</v>
      </c>
      <c r="AH532" s="135">
        <f t="shared" si="293"/>
        <v>7.4505805969238281E-9</v>
      </c>
      <c r="AI532" s="135">
        <f t="shared" si="293"/>
        <v>7.4505805969238281E-9</v>
      </c>
      <c r="AJ532" s="135">
        <f t="shared" si="293"/>
        <v>7.4505805969238281E-9</v>
      </c>
      <c r="AK532" s="135">
        <f t="shared" si="293"/>
        <v>7.4505805969238281E-9</v>
      </c>
      <c r="AL532" s="135">
        <f t="shared" si="293"/>
        <v>7.4505805969238281E-9</v>
      </c>
      <c r="AM532" s="135">
        <f t="shared" si="293"/>
        <v>7.4505805969238281E-9</v>
      </c>
      <c r="AN532" s="135">
        <f t="shared" si="293"/>
        <v>7.4505805969238281E-9</v>
      </c>
      <c r="AO532" s="135">
        <f t="shared" si="293"/>
        <v>7.4505805969238281E-9</v>
      </c>
      <c r="AP532" s="135">
        <f t="shared" si="293"/>
        <v>7.4505805969238281E-9</v>
      </c>
    </row>
    <row r="533" spans="1:42" s="101" customFormat="1" x14ac:dyDescent="0.2">
      <c r="A533" s="183" t="s">
        <v>97</v>
      </c>
      <c r="B533" s="135">
        <f>IF(SODebtStructure="Mortgage Style",B575,B555)</f>
        <v>19188121.706207968</v>
      </c>
      <c r="C533" s="135">
        <v>0</v>
      </c>
      <c r="D533" s="135">
        <v>0</v>
      </c>
      <c r="E533" s="135">
        <v>0</v>
      </c>
      <c r="F533" s="135">
        <v>0</v>
      </c>
      <c r="G533" s="135">
        <v>0</v>
      </c>
      <c r="H533" s="135">
        <v>0</v>
      </c>
      <c r="I533" s="135">
        <v>0</v>
      </c>
      <c r="J533" s="135">
        <v>0</v>
      </c>
      <c r="K533" s="135">
        <v>0</v>
      </c>
      <c r="L533" s="135">
        <v>0</v>
      </c>
      <c r="M533" s="135">
        <v>0</v>
      </c>
      <c r="N533" s="135">
        <v>0</v>
      </c>
      <c r="O533" s="135">
        <v>0</v>
      </c>
      <c r="P533" s="135">
        <v>0</v>
      </c>
      <c r="Q533" s="135">
        <v>0</v>
      </c>
      <c r="R533" s="135">
        <v>0</v>
      </c>
      <c r="S533" s="135">
        <v>0</v>
      </c>
      <c r="T533" s="135">
        <v>0</v>
      </c>
      <c r="U533" s="135">
        <v>0</v>
      </c>
      <c r="V533" s="135">
        <v>0</v>
      </c>
      <c r="W533" s="135">
        <v>0</v>
      </c>
      <c r="X533" s="135">
        <v>0</v>
      </c>
      <c r="Y533" s="135">
        <v>0</v>
      </c>
      <c r="Z533" s="135">
        <v>0</v>
      </c>
      <c r="AA533" s="135">
        <v>0</v>
      </c>
      <c r="AB533" s="135">
        <v>0</v>
      </c>
      <c r="AC533" s="135">
        <v>0</v>
      </c>
      <c r="AD533" s="135">
        <v>0</v>
      </c>
      <c r="AE533" s="135">
        <v>0</v>
      </c>
      <c r="AF533" s="135">
        <v>0</v>
      </c>
      <c r="AG533" s="135">
        <v>0</v>
      </c>
      <c r="AH533" s="135">
        <v>0</v>
      </c>
      <c r="AI533" s="135">
        <v>0</v>
      </c>
      <c r="AJ533" s="135">
        <v>0</v>
      </c>
      <c r="AK533" s="135">
        <v>0</v>
      </c>
      <c r="AL533" s="135">
        <v>0</v>
      </c>
      <c r="AM533" s="135">
        <v>0</v>
      </c>
      <c r="AN533" s="135">
        <v>0</v>
      </c>
      <c r="AO533" s="135">
        <v>0</v>
      </c>
      <c r="AP533" s="135">
        <v>0</v>
      </c>
    </row>
    <row r="534" spans="1:42" s="101" customFormat="1" x14ac:dyDescent="0.2">
      <c r="A534" s="183" t="s">
        <v>98</v>
      </c>
      <c r="B534" s="170">
        <v>0</v>
      </c>
      <c r="C534" s="170">
        <f>-C537</f>
        <v>-770059.24925301294</v>
      </c>
      <c r="D534" s="170">
        <f t="shared" ref="D534:AP534" si="294">-D537</f>
        <v>-855251.07139806566</v>
      </c>
      <c r="E534" s="170">
        <f t="shared" si="294"/>
        <v>-947636.75332551473</v>
      </c>
      <c r="F534" s="170">
        <f t="shared" si="294"/>
        <v>-1047825.64009405</v>
      </c>
      <c r="G534" s="170">
        <f t="shared" si="294"/>
        <v>-1156478.8203784244</v>
      </c>
      <c r="H534" s="170">
        <f t="shared" si="294"/>
        <v>-1274313.523556951</v>
      </c>
      <c r="I534" s="170">
        <f t="shared" si="294"/>
        <v>-1402107.8905268044</v>
      </c>
      <c r="J534" s="170">
        <f t="shared" si="294"/>
        <v>-1540706.1500134165</v>
      </c>
      <c r="K534" s="170">
        <f t="shared" si="294"/>
        <v>-1691024.2348404466</v>
      </c>
      <c r="L534" s="170">
        <f t="shared" si="294"/>
        <v>-1854055.875556347</v>
      </c>
      <c r="M534" s="170">
        <f t="shared" si="294"/>
        <v>-2030879.2119923178</v>
      </c>
      <c r="N534" s="170">
        <f t="shared" si="294"/>
        <v>-2222663.9667751584</v>
      </c>
      <c r="O534" s="170">
        <f t="shared" si="294"/>
        <v>-2395119.318497452</v>
      </c>
      <c r="P534" s="170">
        <f t="shared" si="294"/>
        <v>0</v>
      </c>
      <c r="Q534" s="170">
        <f t="shared" si="294"/>
        <v>0</v>
      </c>
      <c r="R534" s="170">
        <f t="shared" si="294"/>
        <v>0</v>
      </c>
      <c r="S534" s="170">
        <f t="shared" si="294"/>
        <v>0</v>
      </c>
      <c r="T534" s="170">
        <f t="shared" si="294"/>
        <v>0</v>
      </c>
      <c r="U534" s="170">
        <f t="shared" si="294"/>
        <v>0</v>
      </c>
      <c r="V534" s="170">
        <f t="shared" si="294"/>
        <v>0</v>
      </c>
      <c r="W534" s="170">
        <f t="shared" si="294"/>
        <v>0</v>
      </c>
      <c r="X534" s="170">
        <f t="shared" si="294"/>
        <v>0</v>
      </c>
      <c r="Y534" s="170">
        <f t="shared" si="294"/>
        <v>0</v>
      </c>
      <c r="Z534" s="170">
        <f t="shared" si="294"/>
        <v>0</v>
      </c>
      <c r="AA534" s="170">
        <f t="shared" si="294"/>
        <v>0</v>
      </c>
      <c r="AB534" s="170">
        <f t="shared" si="294"/>
        <v>0</v>
      </c>
      <c r="AC534" s="170">
        <f t="shared" si="294"/>
        <v>0</v>
      </c>
      <c r="AD534" s="170">
        <f t="shared" si="294"/>
        <v>0</v>
      </c>
      <c r="AE534" s="170">
        <f t="shared" si="294"/>
        <v>0</v>
      </c>
      <c r="AF534" s="170">
        <f t="shared" si="294"/>
        <v>0</v>
      </c>
      <c r="AG534" s="170">
        <f t="shared" si="294"/>
        <v>0</v>
      </c>
      <c r="AH534" s="170">
        <f t="shared" si="294"/>
        <v>0</v>
      </c>
      <c r="AI534" s="170">
        <f t="shared" si="294"/>
        <v>0</v>
      </c>
      <c r="AJ534" s="170">
        <f t="shared" si="294"/>
        <v>0</v>
      </c>
      <c r="AK534" s="170">
        <f t="shared" si="294"/>
        <v>0</v>
      </c>
      <c r="AL534" s="170">
        <f t="shared" si="294"/>
        <v>0</v>
      </c>
      <c r="AM534" s="170">
        <f t="shared" si="294"/>
        <v>0</v>
      </c>
      <c r="AN534" s="170">
        <f t="shared" si="294"/>
        <v>0</v>
      </c>
      <c r="AO534" s="170">
        <f t="shared" si="294"/>
        <v>0</v>
      </c>
      <c r="AP534" s="170">
        <f t="shared" si="294"/>
        <v>0</v>
      </c>
    </row>
    <row r="535" spans="1:42" s="101" customFormat="1" x14ac:dyDescent="0.2">
      <c r="A535" s="183" t="s">
        <v>99</v>
      </c>
      <c r="B535" s="135">
        <f>SUM(B532:B534)</f>
        <v>19188121.706207968</v>
      </c>
      <c r="C535" s="135">
        <f>SUM(C532:C534)</f>
        <v>18418062.456954956</v>
      </c>
      <c r="D535" s="135">
        <f t="shared" ref="D535:AP535" si="295">SUM(D532:D534)</f>
        <v>17562811.385556892</v>
      </c>
      <c r="E535" s="135">
        <f t="shared" si="295"/>
        <v>16615174.632231377</v>
      </c>
      <c r="F535" s="135">
        <f t="shared" si="295"/>
        <v>15567348.992137328</v>
      </c>
      <c r="G535" s="135">
        <f t="shared" si="295"/>
        <v>14410870.171758903</v>
      </c>
      <c r="H535" s="135">
        <f t="shared" si="295"/>
        <v>13136556.648201952</v>
      </c>
      <c r="I535" s="135">
        <f t="shared" si="295"/>
        <v>11734448.757675147</v>
      </c>
      <c r="J535" s="135">
        <f t="shared" si="295"/>
        <v>10193742.60766173</v>
      </c>
      <c r="K535" s="135">
        <f t="shared" si="295"/>
        <v>8502718.3728212826</v>
      </c>
      <c r="L535" s="135">
        <f t="shared" si="295"/>
        <v>6648662.4972649356</v>
      </c>
      <c r="M535" s="135">
        <f t="shared" si="295"/>
        <v>4617783.2852726178</v>
      </c>
      <c r="N535" s="135">
        <f t="shared" si="295"/>
        <v>2395119.3184974594</v>
      </c>
      <c r="O535" s="135">
        <f t="shared" si="295"/>
        <v>7.4505805969238281E-9</v>
      </c>
      <c r="P535" s="135">
        <f t="shared" si="295"/>
        <v>7.4505805969238281E-9</v>
      </c>
      <c r="Q535" s="135">
        <f t="shared" si="295"/>
        <v>7.4505805969238281E-9</v>
      </c>
      <c r="R535" s="135">
        <f t="shared" si="295"/>
        <v>7.4505805969238281E-9</v>
      </c>
      <c r="S535" s="135">
        <f t="shared" si="295"/>
        <v>7.4505805969238281E-9</v>
      </c>
      <c r="T535" s="135">
        <f t="shared" si="295"/>
        <v>7.4505805969238281E-9</v>
      </c>
      <c r="U535" s="135">
        <f t="shared" si="295"/>
        <v>7.4505805969238281E-9</v>
      </c>
      <c r="V535" s="135">
        <f t="shared" si="295"/>
        <v>7.4505805969238281E-9</v>
      </c>
      <c r="W535" s="135">
        <f t="shared" si="295"/>
        <v>7.4505805969238281E-9</v>
      </c>
      <c r="X535" s="135">
        <f t="shared" si="295"/>
        <v>7.4505805969238281E-9</v>
      </c>
      <c r="Y535" s="135">
        <f t="shared" si="295"/>
        <v>7.4505805969238281E-9</v>
      </c>
      <c r="Z535" s="135">
        <f t="shared" si="295"/>
        <v>7.4505805969238281E-9</v>
      </c>
      <c r="AA535" s="135">
        <f t="shared" si="295"/>
        <v>7.4505805969238281E-9</v>
      </c>
      <c r="AB535" s="135">
        <f t="shared" si="295"/>
        <v>7.4505805969238281E-9</v>
      </c>
      <c r="AC535" s="135">
        <f t="shared" si="295"/>
        <v>7.4505805969238281E-9</v>
      </c>
      <c r="AD535" s="135">
        <f t="shared" si="295"/>
        <v>7.4505805969238281E-9</v>
      </c>
      <c r="AE535" s="135">
        <f t="shared" si="295"/>
        <v>7.4505805969238281E-9</v>
      </c>
      <c r="AF535" s="135">
        <f t="shared" si="295"/>
        <v>7.4505805969238281E-9</v>
      </c>
      <c r="AG535" s="135">
        <f t="shared" si="295"/>
        <v>7.4505805969238281E-9</v>
      </c>
      <c r="AH535" s="135">
        <f t="shared" si="295"/>
        <v>7.4505805969238281E-9</v>
      </c>
      <c r="AI535" s="135">
        <f t="shared" si="295"/>
        <v>7.4505805969238281E-9</v>
      </c>
      <c r="AJ535" s="135">
        <f t="shared" si="295"/>
        <v>7.4505805969238281E-9</v>
      </c>
      <c r="AK535" s="135">
        <f t="shared" si="295"/>
        <v>7.4505805969238281E-9</v>
      </c>
      <c r="AL535" s="135">
        <f t="shared" si="295"/>
        <v>7.4505805969238281E-9</v>
      </c>
      <c r="AM535" s="135">
        <f t="shared" si="295"/>
        <v>7.4505805969238281E-9</v>
      </c>
      <c r="AN535" s="135">
        <f t="shared" si="295"/>
        <v>7.4505805969238281E-9</v>
      </c>
      <c r="AO535" s="135">
        <f t="shared" si="295"/>
        <v>7.4505805969238281E-9</v>
      </c>
      <c r="AP535" s="135">
        <f t="shared" si="295"/>
        <v>7.4505805969238281E-9</v>
      </c>
    </row>
    <row r="536" spans="1:42" s="101" customFormat="1" x14ac:dyDescent="0.2">
      <c r="A536" s="167"/>
      <c r="C536" s="169"/>
      <c r="D536" s="169"/>
    </row>
    <row r="537" spans="1:42" s="101" customFormat="1" x14ac:dyDescent="0.2">
      <c r="A537" s="183" t="s">
        <v>100</v>
      </c>
      <c r="B537" s="266">
        <f>SUM(C537:AP537)</f>
        <v>19188121.706207961</v>
      </c>
      <c r="C537" s="169">
        <f t="shared" ref="C537:AP537" si="296">IF(SODebtStructure="Mortgage Style",C579,C559)</f>
        <v>770059.24925301294</v>
      </c>
      <c r="D537" s="169">
        <f t="shared" si="296"/>
        <v>855251.07139806566</v>
      </c>
      <c r="E537" s="169">
        <f t="shared" si="296"/>
        <v>947636.75332551473</v>
      </c>
      <c r="F537" s="169">
        <f t="shared" si="296"/>
        <v>1047825.64009405</v>
      </c>
      <c r="G537" s="169">
        <f t="shared" si="296"/>
        <v>1156478.8203784244</v>
      </c>
      <c r="H537" s="169">
        <f t="shared" si="296"/>
        <v>1274313.523556951</v>
      </c>
      <c r="I537" s="169">
        <f t="shared" si="296"/>
        <v>1402107.8905268044</v>
      </c>
      <c r="J537" s="169">
        <f t="shared" si="296"/>
        <v>1540706.1500134165</v>
      </c>
      <c r="K537" s="169">
        <f t="shared" si="296"/>
        <v>1691024.2348404466</v>
      </c>
      <c r="L537" s="169">
        <f t="shared" si="296"/>
        <v>1854055.875556347</v>
      </c>
      <c r="M537" s="169">
        <f t="shared" si="296"/>
        <v>2030879.2119923178</v>
      </c>
      <c r="N537" s="169">
        <f t="shared" si="296"/>
        <v>2222663.9667751584</v>
      </c>
      <c r="O537" s="169">
        <f t="shared" si="296"/>
        <v>2395119.318497452</v>
      </c>
      <c r="P537" s="169">
        <f t="shared" si="296"/>
        <v>0</v>
      </c>
      <c r="Q537" s="169">
        <f t="shared" si="296"/>
        <v>0</v>
      </c>
      <c r="R537" s="169">
        <f t="shared" si="296"/>
        <v>0</v>
      </c>
      <c r="S537" s="169">
        <f t="shared" si="296"/>
        <v>0</v>
      </c>
      <c r="T537" s="169">
        <f t="shared" si="296"/>
        <v>0</v>
      </c>
      <c r="U537" s="169">
        <f t="shared" si="296"/>
        <v>0</v>
      </c>
      <c r="V537" s="169">
        <f t="shared" si="296"/>
        <v>0</v>
      </c>
      <c r="W537" s="169">
        <f t="shared" si="296"/>
        <v>0</v>
      </c>
      <c r="X537" s="169">
        <f t="shared" si="296"/>
        <v>0</v>
      </c>
      <c r="Y537" s="169">
        <f t="shared" si="296"/>
        <v>0</v>
      </c>
      <c r="Z537" s="169">
        <f t="shared" si="296"/>
        <v>0</v>
      </c>
      <c r="AA537" s="169">
        <f t="shared" si="296"/>
        <v>0</v>
      </c>
      <c r="AB537" s="169">
        <f t="shared" si="296"/>
        <v>0</v>
      </c>
      <c r="AC537" s="169">
        <f t="shared" si="296"/>
        <v>0</v>
      </c>
      <c r="AD537" s="169">
        <f t="shared" si="296"/>
        <v>0</v>
      </c>
      <c r="AE537" s="169">
        <f t="shared" si="296"/>
        <v>0</v>
      </c>
      <c r="AF537" s="169">
        <f t="shared" si="296"/>
        <v>0</v>
      </c>
      <c r="AG537" s="169">
        <f t="shared" si="296"/>
        <v>0</v>
      </c>
      <c r="AH537" s="169">
        <f t="shared" si="296"/>
        <v>0</v>
      </c>
      <c r="AI537" s="169">
        <f t="shared" si="296"/>
        <v>0</v>
      </c>
      <c r="AJ537" s="169">
        <f t="shared" si="296"/>
        <v>0</v>
      </c>
      <c r="AK537" s="169">
        <f t="shared" si="296"/>
        <v>0</v>
      </c>
      <c r="AL537" s="169">
        <f t="shared" si="296"/>
        <v>0</v>
      </c>
      <c r="AM537" s="169">
        <f t="shared" si="296"/>
        <v>0</v>
      </c>
      <c r="AN537" s="169">
        <f t="shared" si="296"/>
        <v>0</v>
      </c>
      <c r="AO537" s="169">
        <f t="shared" si="296"/>
        <v>0</v>
      </c>
      <c r="AP537" s="169">
        <f t="shared" si="296"/>
        <v>0</v>
      </c>
    </row>
    <row r="538" spans="1:42" s="101" customFormat="1" x14ac:dyDescent="0.2">
      <c r="A538" s="183" t="s">
        <v>101</v>
      </c>
      <c r="B538" s="266">
        <f>SUM(C538:AP538)</f>
        <v>13514270.770740617</v>
      </c>
      <c r="C538" s="170">
        <f t="shared" ref="C538:AP538" si="297">IF(SODebtStructure="Mortgage Style",C580,C560)</f>
        <v>1630990.3450276775</v>
      </c>
      <c r="D538" s="170">
        <f t="shared" si="297"/>
        <v>1565535.3088411714</v>
      </c>
      <c r="E538" s="170">
        <f t="shared" si="297"/>
        <v>1492838.967772336</v>
      </c>
      <c r="F538" s="170">
        <f t="shared" si="297"/>
        <v>1412289.8437396672</v>
      </c>
      <c r="G538" s="170">
        <f t="shared" si="297"/>
        <v>1323224.6643316729</v>
      </c>
      <c r="H538" s="170">
        <f t="shared" si="297"/>
        <v>1224923.9645995069</v>
      </c>
      <c r="I538" s="170">
        <f t="shared" si="297"/>
        <v>1116607.315097166</v>
      </c>
      <c r="J538" s="170">
        <f t="shared" si="297"/>
        <v>997428.14440238755</v>
      </c>
      <c r="K538" s="170">
        <f t="shared" si="297"/>
        <v>866468.12165124703</v>
      </c>
      <c r="L538" s="170">
        <f t="shared" si="297"/>
        <v>722731.06168980908</v>
      </c>
      <c r="M538" s="170">
        <f t="shared" si="297"/>
        <v>565136.31226751953</v>
      </c>
      <c r="N538" s="170">
        <f t="shared" si="297"/>
        <v>392511.57924817252</v>
      </c>
      <c r="O538" s="170">
        <f t="shared" si="297"/>
        <v>203585.14207228407</v>
      </c>
      <c r="P538" s="170">
        <f t="shared" si="297"/>
        <v>0</v>
      </c>
      <c r="Q538" s="170">
        <f t="shared" si="297"/>
        <v>0</v>
      </c>
      <c r="R538" s="170">
        <f t="shared" si="297"/>
        <v>0</v>
      </c>
      <c r="S538" s="170">
        <f t="shared" si="297"/>
        <v>0</v>
      </c>
      <c r="T538" s="170">
        <f t="shared" si="297"/>
        <v>0</v>
      </c>
      <c r="U538" s="170">
        <f t="shared" si="297"/>
        <v>0</v>
      </c>
      <c r="V538" s="170">
        <f t="shared" si="297"/>
        <v>0</v>
      </c>
      <c r="W538" s="170">
        <f t="shared" si="297"/>
        <v>0</v>
      </c>
      <c r="X538" s="170">
        <f t="shared" si="297"/>
        <v>0</v>
      </c>
      <c r="Y538" s="170">
        <f t="shared" si="297"/>
        <v>0</v>
      </c>
      <c r="Z538" s="170">
        <f t="shared" si="297"/>
        <v>0</v>
      </c>
      <c r="AA538" s="170">
        <f t="shared" si="297"/>
        <v>0</v>
      </c>
      <c r="AB538" s="170">
        <f t="shared" si="297"/>
        <v>0</v>
      </c>
      <c r="AC538" s="170">
        <f t="shared" si="297"/>
        <v>0</v>
      </c>
      <c r="AD538" s="170">
        <f t="shared" si="297"/>
        <v>0</v>
      </c>
      <c r="AE538" s="170">
        <f t="shared" si="297"/>
        <v>0</v>
      </c>
      <c r="AF538" s="170">
        <f t="shared" si="297"/>
        <v>0</v>
      </c>
      <c r="AG538" s="170">
        <f t="shared" si="297"/>
        <v>0</v>
      </c>
      <c r="AH538" s="170">
        <f t="shared" si="297"/>
        <v>0</v>
      </c>
      <c r="AI538" s="170">
        <f t="shared" si="297"/>
        <v>0</v>
      </c>
      <c r="AJ538" s="170">
        <f t="shared" si="297"/>
        <v>0</v>
      </c>
      <c r="AK538" s="170">
        <f t="shared" si="297"/>
        <v>0</v>
      </c>
      <c r="AL538" s="170">
        <f t="shared" si="297"/>
        <v>0</v>
      </c>
      <c r="AM538" s="170">
        <f t="shared" si="297"/>
        <v>0</v>
      </c>
      <c r="AN538" s="170">
        <f t="shared" si="297"/>
        <v>0</v>
      </c>
      <c r="AO538" s="170">
        <f t="shared" si="297"/>
        <v>0</v>
      </c>
      <c r="AP538" s="170">
        <f t="shared" si="297"/>
        <v>0</v>
      </c>
    </row>
    <row r="539" spans="1:42" s="101" customFormat="1" x14ac:dyDescent="0.2">
      <c r="A539" s="183" t="s">
        <v>102</v>
      </c>
      <c r="B539" s="266">
        <f>SUM(C539:AP539)</f>
        <v>32702392.476948578</v>
      </c>
      <c r="C539" s="169">
        <f>SUM(C537:C538)</f>
        <v>2401049.5942806904</v>
      </c>
      <c r="D539" s="169">
        <f t="shared" ref="D539:AP539" si="298">SUM(D537:D538)</f>
        <v>2420786.3802392371</v>
      </c>
      <c r="E539" s="169">
        <f t="shared" si="298"/>
        <v>2440475.7210978507</v>
      </c>
      <c r="F539" s="169">
        <f t="shared" si="298"/>
        <v>2460115.4838337172</v>
      </c>
      <c r="G539" s="169">
        <f t="shared" si="298"/>
        <v>2479703.4847100973</v>
      </c>
      <c r="H539" s="169">
        <f t="shared" si="298"/>
        <v>2499237.4881564579</v>
      </c>
      <c r="I539" s="169">
        <f t="shared" si="298"/>
        <v>2518715.2056239704</v>
      </c>
      <c r="J539" s="169">
        <f t="shared" si="298"/>
        <v>2538134.2944158041</v>
      </c>
      <c r="K539" s="169">
        <f t="shared" si="298"/>
        <v>2557492.3564916938</v>
      </c>
      <c r="L539" s="169">
        <f t="shared" si="298"/>
        <v>2576786.9372461559</v>
      </c>
      <c r="M539" s="169">
        <f t="shared" si="298"/>
        <v>2596015.5242598373</v>
      </c>
      <c r="N539" s="169">
        <f t="shared" si="298"/>
        <v>2615175.5460233311</v>
      </c>
      <c r="O539" s="169">
        <f t="shared" si="298"/>
        <v>2598704.4605697361</v>
      </c>
      <c r="P539" s="169">
        <f t="shared" si="298"/>
        <v>0</v>
      </c>
      <c r="Q539" s="169">
        <f t="shared" si="298"/>
        <v>0</v>
      </c>
      <c r="R539" s="169">
        <f t="shared" si="298"/>
        <v>0</v>
      </c>
      <c r="S539" s="169">
        <f t="shared" si="298"/>
        <v>0</v>
      </c>
      <c r="T539" s="169">
        <f t="shared" si="298"/>
        <v>0</v>
      </c>
      <c r="U539" s="169">
        <f t="shared" si="298"/>
        <v>0</v>
      </c>
      <c r="V539" s="169">
        <f t="shared" si="298"/>
        <v>0</v>
      </c>
      <c r="W539" s="169">
        <f t="shared" si="298"/>
        <v>0</v>
      </c>
      <c r="X539" s="169">
        <f t="shared" si="298"/>
        <v>0</v>
      </c>
      <c r="Y539" s="169">
        <f t="shared" si="298"/>
        <v>0</v>
      </c>
      <c r="Z539" s="169">
        <f t="shared" si="298"/>
        <v>0</v>
      </c>
      <c r="AA539" s="169">
        <f t="shared" si="298"/>
        <v>0</v>
      </c>
      <c r="AB539" s="169">
        <f t="shared" si="298"/>
        <v>0</v>
      </c>
      <c r="AC539" s="169">
        <f t="shared" si="298"/>
        <v>0</v>
      </c>
      <c r="AD539" s="169">
        <f t="shared" si="298"/>
        <v>0</v>
      </c>
      <c r="AE539" s="169">
        <f t="shared" si="298"/>
        <v>0</v>
      </c>
      <c r="AF539" s="169">
        <f t="shared" si="298"/>
        <v>0</v>
      </c>
      <c r="AG539" s="169">
        <f t="shared" si="298"/>
        <v>0</v>
      </c>
      <c r="AH539" s="169">
        <f t="shared" si="298"/>
        <v>0</v>
      </c>
      <c r="AI539" s="169">
        <f t="shared" si="298"/>
        <v>0</v>
      </c>
      <c r="AJ539" s="169">
        <f t="shared" si="298"/>
        <v>0</v>
      </c>
      <c r="AK539" s="169">
        <f t="shared" si="298"/>
        <v>0</v>
      </c>
      <c r="AL539" s="169">
        <f t="shared" si="298"/>
        <v>0</v>
      </c>
      <c r="AM539" s="169">
        <f t="shared" si="298"/>
        <v>0</v>
      </c>
      <c r="AN539" s="169">
        <f t="shared" si="298"/>
        <v>0</v>
      </c>
      <c r="AO539" s="169">
        <f t="shared" si="298"/>
        <v>0</v>
      </c>
      <c r="AP539" s="169">
        <f t="shared" si="298"/>
        <v>0</v>
      </c>
    </row>
    <row r="540" spans="1:42" s="101" customFormat="1" x14ac:dyDescent="0.2">
      <c r="A540" s="25"/>
    </row>
    <row r="541" spans="1:42" s="101" customFormat="1" x14ac:dyDescent="0.2">
      <c r="A541" s="178" t="s">
        <v>418</v>
      </c>
    </row>
    <row r="542" spans="1:42" s="101" customFormat="1" x14ac:dyDescent="0.2">
      <c r="A542" s="167" t="s">
        <v>251</v>
      </c>
    </row>
    <row r="543" spans="1:42" s="101" customFormat="1" x14ac:dyDescent="0.2">
      <c r="A543" s="183" t="s">
        <v>252</v>
      </c>
      <c r="C543" s="218">
        <f t="shared" ref="C543:AP543" si="299">IF(AND(C$2&lt;=SODebtTerm,C$2&lt;=AnalysisPeriod),SODebtRate,0)</f>
        <v>8.5000000000000006E-2</v>
      </c>
      <c r="D543" s="218">
        <f t="shared" si="299"/>
        <v>8.5000000000000006E-2</v>
      </c>
      <c r="E543" s="218">
        <f t="shared" si="299"/>
        <v>8.5000000000000006E-2</v>
      </c>
      <c r="F543" s="218">
        <f t="shared" si="299"/>
        <v>8.5000000000000006E-2</v>
      </c>
      <c r="G543" s="218">
        <f t="shared" si="299"/>
        <v>8.5000000000000006E-2</v>
      </c>
      <c r="H543" s="218">
        <f t="shared" si="299"/>
        <v>8.5000000000000006E-2</v>
      </c>
      <c r="I543" s="218">
        <f t="shared" si="299"/>
        <v>8.5000000000000006E-2</v>
      </c>
      <c r="J543" s="218">
        <f t="shared" si="299"/>
        <v>8.5000000000000006E-2</v>
      </c>
      <c r="K543" s="218">
        <f t="shared" si="299"/>
        <v>8.5000000000000006E-2</v>
      </c>
      <c r="L543" s="218">
        <f t="shared" si="299"/>
        <v>8.5000000000000006E-2</v>
      </c>
      <c r="M543" s="218">
        <f t="shared" si="299"/>
        <v>8.5000000000000006E-2</v>
      </c>
      <c r="N543" s="218">
        <f t="shared" si="299"/>
        <v>8.5000000000000006E-2</v>
      </c>
      <c r="O543" s="218">
        <f t="shared" si="299"/>
        <v>8.5000000000000006E-2</v>
      </c>
      <c r="P543" s="218">
        <f t="shared" si="299"/>
        <v>0</v>
      </c>
      <c r="Q543" s="218">
        <f t="shared" si="299"/>
        <v>0</v>
      </c>
      <c r="R543" s="218">
        <f t="shared" si="299"/>
        <v>0</v>
      </c>
      <c r="S543" s="218">
        <f t="shared" si="299"/>
        <v>0</v>
      </c>
      <c r="T543" s="218">
        <f t="shared" si="299"/>
        <v>0</v>
      </c>
      <c r="U543" s="218">
        <f t="shared" si="299"/>
        <v>0</v>
      </c>
      <c r="V543" s="218">
        <f t="shared" si="299"/>
        <v>0</v>
      </c>
      <c r="W543" s="218">
        <f t="shared" si="299"/>
        <v>0</v>
      </c>
      <c r="X543" s="218">
        <f t="shared" si="299"/>
        <v>0</v>
      </c>
      <c r="Y543" s="218">
        <f t="shared" si="299"/>
        <v>0</v>
      </c>
      <c r="Z543" s="218">
        <f t="shared" si="299"/>
        <v>0</v>
      </c>
      <c r="AA543" s="218">
        <f t="shared" si="299"/>
        <v>0</v>
      </c>
      <c r="AB543" s="218">
        <f t="shared" si="299"/>
        <v>0</v>
      </c>
      <c r="AC543" s="218">
        <f t="shared" si="299"/>
        <v>0</v>
      </c>
      <c r="AD543" s="218">
        <f t="shared" si="299"/>
        <v>0</v>
      </c>
      <c r="AE543" s="218">
        <f t="shared" si="299"/>
        <v>0</v>
      </c>
      <c r="AF543" s="218">
        <f t="shared" si="299"/>
        <v>0</v>
      </c>
      <c r="AG543" s="218">
        <f t="shared" si="299"/>
        <v>0</v>
      </c>
      <c r="AH543" s="218">
        <f t="shared" si="299"/>
        <v>0</v>
      </c>
      <c r="AI543" s="218">
        <f t="shared" si="299"/>
        <v>0</v>
      </c>
      <c r="AJ543" s="218">
        <f t="shared" si="299"/>
        <v>0</v>
      </c>
      <c r="AK543" s="218">
        <f t="shared" si="299"/>
        <v>0</v>
      </c>
      <c r="AL543" s="218">
        <f t="shared" si="299"/>
        <v>0</v>
      </c>
      <c r="AM543" s="218">
        <f t="shared" si="299"/>
        <v>0</v>
      </c>
      <c r="AN543" s="218">
        <f t="shared" si="299"/>
        <v>0</v>
      </c>
      <c r="AO543" s="218">
        <f t="shared" si="299"/>
        <v>0</v>
      </c>
      <c r="AP543" s="218">
        <f t="shared" si="299"/>
        <v>0</v>
      </c>
    </row>
    <row r="544" spans="1:42" s="101" customFormat="1" x14ac:dyDescent="0.2">
      <c r="A544" s="183" t="s">
        <v>253</v>
      </c>
      <c r="C544" s="219">
        <f>IF(AND(C$2&lt;=SODebtTerm,C$2&lt;=AnalysisPeriod),1/(1+C543),0)</f>
        <v>0.92165898617511521</v>
      </c>
      <c r="D544" s="220">
        <f t="shared" ref="D544:AP544" si="300">IF(AND(D$2&lt;=SODebtTerm,D$2&lt;=AnalysisPeriod),C544/(1+D543),0)</f>
        <v>0.84945528679734128</v>
      </c>
      <c r="E544" s="220">
        <f t="shared" si="300"/>
        <v>0.78290809843072928</v>
      </c>
      <c r="F544" s="220">
        <f t="shared" si="300"/>
        <v>0.72157428426795323</v>
      </c>
      <c r="G544" s="220">
        <f t="shared" si="300"/>
        <v>0.66504542328843619</v>
      </c>
      <c r="H544" s="220">
        <f t="shared" si="300"/>
        <v>0.6129450905884205</v>
      </c>
      <c r="I544" s="220">
        <f t="shared" si="300"/>
        <v>0.56492635077273778</v>
      </c>
      <c r="J544" s="220">
        <f t="shared" si="300"/>
        <v>0.52066944771680901</v>
      </c>
      <c r="K544" s="220">
        <f t="shared" si="300"/>
        <v>0.47987967531503134</v>
      </c>
      <c r="L544" s="220">
        <f t="shared" si="300"/>
        <v>0.44228541503689528</v>
      </c>
      <c r="M544" s="220">
        <f t="shared" si="300"/>
        <v>0.40763632722294496</v>
      </c>
      <c r="N544" s="220">
        <f t="shared" si="300"/>
        <v>0.375701684076447</v>
      </c>
      <c r="O544" s="220">
        <f t="shared" si="300"/>
        <v>0.3462688332501816</v>
      </c>
      <c r="P544" s="220">
        <f t="shared" si="300"/>
        <v>0</v>
      </c>
      <c r="Q544" s="220">
        <f t="shared" si="300"/>
        <v>0</v>
      </c>
      <c r="R544" s="220">
        <f t="shared" si="300"/>
        <v>0</v>
      </c>
      <c r="S544" s="220">
        <f t="shared" si="300"/>
        <v>0</v>
      </c>
      <c r="T544" s="220">
        <f t="shared" si="300"/>
        <v>0</v>
      </c>
      <c r="U544" s="220">
        <f t="shared" si="300"/>
        <v>0</v>
      </c>
      <c r="V544" s="220">
        <f t="shared" si="300"/>
        <v>0</v>
      </c>
      <c r="W544" s="220">
        <f t="shared" si="300"/>
        <v>0</v>
      </c>
      <c r="X544" s="220">
        <f t="shared" si="300"/>
        <v>0</v>
      </c>
      <c r="Y544" s="220">
        <f t="shared" si="300"/>
        <v>0</v>
      </c>
      <c r="Z544" s="220">
        <f t="shared" si="300"/>
        <v>0</v>
      </c>
      <c r="AA544" s="220">
        <f t="shared" si="300"/>
        <v>0</v>
      </c>
      <c r="AB544" s="220">
        <f t="shared" si="300"/>
        <v>0</v>
      </c>
      <c r="AC544" s="220">
        <f t="shared" si="300"/>
        <v>0</v>
      </c>
      <c r="AD544" s="220">
        <f t="shared" si="300"/>
        <v>0</v>
      </c>
      <c r="AE544" s="220">
        <f t="shared" si="300"/>
        <v>0</v>
      </c>
      <c r="AF544" s="220">
        <f t="shared" si="300"/>
        <v>0</v>
      </c>
      <c r="AG544" s="220">
        <f t="shared" si="300"/>
        <v>0</v>
      </c>
      <c r="AH544" s="220">
        <f t="shared" si="300"/>
        <v>0</v>
      </c>
      <c r="AI544" s="220">
        <f t="shared" si="300"/>
        <v>0</v>
      </c>
      <c r="AJ544" s="220">
        <f t="shared" si="300"/>
        <v>0</v>
      </c>
      <c r="AK544" s="220">
        <f t="shared" si="300"/>
        <v>0</v>
      </c>
      <c r="AL544" s="220">
        <f t="shared" si="300"/>
        <v>0</v>
      </c>
      <c r="AM544" s="220">
        <f t="shared" si="300"/>
        <v>0</v>
      </c>
      <c r="AN544" s="220">
        <f t="shared" si="300"/>
        <v>0</v>
      </c>
      <c r="AO544" s="220">
        <f t="shared" si="300"/>
        <v>0</v>
      </c>
      <c r="AP544" s="220">
        <f t="shared" si="300"/>
        <v>0</v>
      </c>
    </row>
    <row r="545" spans="1:42" s="101" customFormat="1" x14ac:dyDescent="0.2">
      <c r="A545" s="183" t="s">
        <v>106</v>
      </c>
      <c r="C545" s="219"/>
      <c r="D545" s="220"/>
      <c r="E545" s="220"/>
      <c r="F545" s="220"/>
      <c r="G545" s="220"/>
      <c r="H545" s="220"/>
      <c r="I545" s="220"/>
      <c r="J545" s="220"/>
      <c r="K545" s="220"/>
      <c r="L545" s="220"/>
      <c r="M545" s="220"/>
      <c r="N545" s="220"/>
      <c r="O545" s="220"/>
      <c r="P545" s="220"/>
      <c r="Q545" s="220"/>
      <c r="R545" s="220"/>
      <c r="S545" s="220"/>
      <c r="T545" s="220"/>
      <c r="U545" s="220"/>
      <c r="V545" s="220"/>
      <c r="W545" s="220"/>
      <c r="X545" s="220"/>
      <c r="Y545" s="220"/>
      <c r="Z545" s="220"/>
      <c r="AA545" s="220"/>
      <c r="AB545" s="220"/>
      <c r="AC545" s="220"/>
      <c r="AD545" s="220"/>
      <c r="AE545" s="220"/>
      <c r="AF545" s="220"/>
      <c r="AG545" s="220"/>
      <c r="AH545" s="220"/>
      <c r="AI545" s="220"/>
      <c r="AJ545" s="220"/>
      <c r="AK545" s="220"/>
      <c r="AL545" s="220"/>
      <c r="AM545" s="220"/>
      <c r="AN545" s="220"/>
      <c r="AO545" s="220"/>
      <c r="AP545" s="220"/>
    </row>
    <row r="546" spans="1:42" s="101" customFormat="1" x14ac:dyDescent="0.2">
      <c r="A546" s="196" t="s">
        <v>112</v>
      </c>
      <c r="B546" s="266">
        <f>SUM(C546:AP546)</f>
        <v>47386514.094592288</v>
      </c>
      <c r="C546" s="169">
        <f t="shared" ref="C546:AP546" si="301">IF(AND(C$2&lt;=SODebtTerm,C$2&lt;=AnalysisPeriod),C43,0)</f>
        <v>3486822.9809040418</v>
      </c>
      <c r="D546" s="169">
        <f t="shared" si="301"/>
        <v>3513467.6419480797</v>
      </c>
      <c r="E546" s="169">
        <f t="shared" si="301"/>
        <v>3540048.2521072086</v>
      </c>
      <c r="F546" s="169">
        <f t="shared" si="301"/>
        <v>3566561.9318006281</v>
      </c>
      <c r="G546" s="169">
        <f t="shared" si="301"/>
        <v>3593005.732983741</v>
      </c>
      <c r="H546" s="169">
        <f t="shared" si="301"/>
        <v>3619376.6376363281</v>
      </c>
      <c r="I546" s="169">
        <f t="shared" si="301"/>
        <v>3645671.5562174697</v>
      </c>
      <c r="J546" s="169">
        <f t="shared" si="301"/>
        <v>3671887.3260864457</v>
      </c>
      <c r="K546" s="169">
        <f t="shared" si="301"/>
        <v>3698020.7098888964</v>
      </c>
      <c r="L546" s="169">
        <f t="shared" si="301"/>
        <v>3724068.3939074203</v>
      </c>
      <c r="M546" s="169">
        <f t="shared" si="301"/>
        <v>3750026.9863758902</v>
      </c>
      <c r="N546" s="169">
        <f t="shared" si="301"/>
        <v>3775893.0157566071</v>
      </c>
      <c r="O546" s="169">
        <f t="shared" si="301"/>
        <v>3801662.9289795342</v>
      </c>
      <c r="P546" s="169">
        <f t="shared" si="301"/>
        <v>0</v>
      </c>
      <c r="Q546" s="169">
        <f t="shared" si="301"/>
        <v>0</v>
      </c>
      <c r="R546" s="169">
        <f t="shared" si="301"/>
        <v>0</v>
      </c>
      <c r="S546" s="169">
        <f t="shared" si="301"/>
        <v>0</v>
      </c>
      <c r="T546" s="169">
        <f t="shared" si="301"/>
        <v>0</v>
      </c>
      <c r="U546" s="169">
        <f t="shared" si="301"/>
        <v>0</v>
      </c>
      <c r="V546" s="169">
        <f t="shared" si="301"/>
        <v>0</v>
      </c>
      <c r="W546" s="169">
        <f t="shared" si="301"/>
        <v>0</v>
      </c>
      <c r="X546" s="169">
        <f t="shared" si="301"/>
        <v>0</v>
      </c>
      <c r="Y546" s="169">
        <f t="shared" si="301"/>
        <v>0</v>
      </c>
      <c r="Z546" s="169">
        <f t="shared" si="301"/>
        <v>0</v>
      </c>
      <c r="AA546" s="169">
        <f t="shared" si="301"/>
        <v>0</v>
      </c>
      <c r="AB546" s="169">
        <f t="shared" si="301"/>
        <v>0</v>
      </c>
      <c r="AC546" s="169">
        <f t="shared" si="301"/>
        <v>0</v>
      </c>
      <c r="AD546" s="169">
        <f t="shared" si="301"/>
        <v>0</v>
      </c>
      <c r="AE546" s="169">
        <f t="shared" si="301"/>
        <v>0</v>
      </c>
      <c r="AF546" s="169">
        <f t="shared" si="301"/>
        <v>0</v>
      </c>
      <c r="AG546" s="169">
        <f t="shared" si="301"/>
        <v>0</v>
      </c>
      <c r="AH546" s="169">
        <f t="shared" si="301"/>
        <v>0</v>
      </c>
      <c r="AI546" s="169">
        <f t="shared" si="301"/>
        <v>0</v>
      </c>
      <c r="AJ546" s="169">
        <f t="shared" si="301"/>
        <v>0</v>
      </c>
      <c r="AK546" s="169">
        <f t="shared" si="301"/>
        <v>0</v>
      </c>
      <c r="AL546" s="169">
        <f t="shared" si="301"/>
        <v>0</v>
      </c>
      <c r="AM546" s="169">
        <f t="shared" si="301"/>
        <v>0</v>
      </c>
      <c r="AN546" s="169">
        <f t="shared" si="301"/>
        <v>0</v>
      </c>
      <c r="AO546" s="169">
        <f t="shared" si="301"/>
        <v>0</v>
      </c>
      <c r="AP546" s="169">
        <f t="shared" si="301"/>
        <v>0</v>
      </c>
    </row>
    <row r="547" spans="1:42" s="101" customFormat="1" x14ac:dyDescent="0.2">
      <c r="A547" s="236" t="s">
        <v>387</v>
      </c>
      <c r="B547" s="266">
        <f>SUM(C547:AP547)</f>
        <v>-3238284.2507117046</v>
      </c>
      <c r="C547" s="186">
        <f t="shared" ref="C547:AP547" si="302">IF(AND(C$2&lt;=SODebtTerm,C$2&lt;=AnalysisPeriod),-C605-C637-C669,0)</f>
        <v>-245406.02862510949</v>
      </c>
      <c r="D547" s="124">
        <f t="shared" si="302"/>
        <v>-245406.02862510949</v>
      </c>
      <c r="E547" s="124">
        <f t="shared" si="302"/>
        <v>-245406.02862510949</v>
      </c>
      <c r="F547" s="124">
        <f t="shared" si="302"/>
        <v>-245406.02862510949</v>
      </c>
      <c r="G547" s="124">
        <f t="shared" si="302"/>
        <v>-245406.02862510949</v>
      </c>
      <c r="H547" s="124">
        <f t="shared" si="302"/>
        <v>-245406.02862510949</v>
      </c>
      <c r="I547" s="124">
        <f t="shared" si="302"/>
        <v>-245406.02862510949</v>
      </c>
      <c r="J547" s="124">
        <f t="shared" si="302"/>
        <v>-245406.02862510949</v>
      </c>
      <c r="K547" s="124">
        <f t="shared" si="302"/>
        <v>-245406.02862510949</v>
      </c>
      <c r="L547" s="124">
        <f t="shared" si="302"/>
        <v>-245406.02862510949</v>
      </c>
      <c r="M547" s="124">
        <f t="shared" si="302"/>
        <v>-245406.02862510949</v>
      </c>
      <c r="N547" s="124">
        <f t="shared" si="302"/>
        <v>-245406.02862510949</v>
      </c>
      <c r="O547" s="124">
        <f t="shared" si="302"/>
        <v>-293411.90721039008</v>
      </c>
      <c r="P547" s="124">
        <f t="shared" si="302"/>
        <v>0</v>
      </c>
      <c r="Q547" s="124">
        <f t="shared" si="302"/>
        <v>0</v>
      </c>
      <c r="R547" s="124">
        <f t="shared" si="302"/>
        <v>0</v>
      </c>
      <c r="S547" s="124">
        <f t="shared" si="302"/>
        <v>0</v>
      </c>
      <c r="T547" s="124">
        <f t="shared" si="302"/>
        <v>0</v>
      </c>
      <c r="U547" s="124">
        <f t="shared" si="302"/>
        <v>0</v>
      </c>
      <c r="V547" s="124">
        <f t="shared" si="302"/>
        <v>0</v>
      </c>
      <c r="W547" s="124">
        <f t="shared" si="302"/>
        <v>0</v>
      </c>
      <c r="X547" s="124">
        <f t="shared" si="302"/>
        <v>0</v>
      </c>
      <c r="Y547" s="124">
        <f t="shared" si="302"/>
        <v>0</v>
      </c>
      <c r="Z547" s="124">
        <f t="shared" si="302"/>
        <v>0</v>
      </c>
      <c r="AA547" s="124">
        <f t="shared" si="302"/>
        <v>0</v>
      </c>
      <c r="AB547" s="124">
        <f t="shared" si="302"/>
        <v>0</v>
      </c>
      <c r="AC547" s="124">
        <f t="shared" si="302"/>
        <v>0</v>
      </c>
      <c r="AD547" s="124">
        <f t="shared" si="302"/>
        <v>0</v>
      </c>
      <c r="AE547" s="124">
        <f t="shared" si="302"/>
        <v>0</v>
      </c>
      <c r="AF547" s="124">
        <f t="shared" si="302"/>
        <v>0</v>
      </c>
      <c r="AG547" s="124">
        <f t="shared" si="302"/>
        <v>0</v>
      </c>
      <c r="AH547" s="124">
        <f t="shared" si="302"/>
        <v>0</v>
      </c>
      <c r="AI547" s="124">
        <f t="shared" si="302"/>
        <v>0</v>
      </c>
      <c r="AJ547" s="124">
        <f t="shared" si="302"/>
        <v>0</v>
      </c>
      <c r="AK547" s="124">
        <f t="shared" si="302"/>
        <v>0</v>
      </c>
      <c r="AL547" s="124">
        <f t="shared" si="302"/>
        <v>0</v>
      </c>
      <c r="AM547" s="124">
        <f t="shared" si="302"/>
        <v>0</v>
      </c>
      <c r="AN547" s="124">
        <f t="shared" si="302"/>
        <v>0</v>
      </c>
      <c r="AO547" s="124">
        <f t="shared" si="302"/>
        <v>0</v>
      </c>
      <c r="AP547" s="124">
        <f t="shared" si="302"/>
        <v>0</v>
      </c>
    </row>
    <row r="548" spans="1:42" s="101" customFormat="1" x14ac:dyDescent="0.2">
      <c r="A548" s="196" t="s">
        <v>106</v>
      </c>
      <c r="B548" s="221">
        <f>SUM(C548:AP548)</f>
        <v>44148229.843880586</v>
      </c>
      <c r="C548" s="204">
        <f t="shared" ref="C548:AP548" si="303">IF(SODebtSwitch="No",0,SUM(C546:C547))</f>
        <v>3241416.9522789321</v>
      </c>
      <c r="D548" s="230">
        <f t="shared" si="303"/>
        <v>3268061.61332297</v>
      </c>
      <c r="E548" s="230">
        <f t="shared" si="303"/>
        <v>3294642.2234820989</v>
      </c>
      <c r="F548" s="230">
        <f t="shared" si="303"/>
        <v>3321155.9031755184</v>
      </c>
      <c r="G548" s="230">
        <f t="shared" si="303"/>
        <v>3347599.7043586313</v>
      </c>
      <c r="H548" s="230">
        <f t="shared" si="303"/>
        <v>3373970.6090112184</v>
      </c>
      <c r="I548" s="230">
        <f t="shared" si="303"/>
        <v>3400265.52759236</v>
      </c>
      <c r="J548" s="230">
        <f t="shared" si="303"/>
        <v>3426481.297461336</v>
      </c>
      <c r="K548" s="230">
        <f t="shared" si="303"/>
        <v>3452614.6812637867</v>
      </c>
      <c r="L548" s="230">
        <f t="shared" si="303"/>
        <v>3478662.3652823106</v>
      </c>
      <c r="M548" s="230">
        <f t="shared" si="303"/>
        <v>3504620.9577507805</v>
      </c>
      <c r="N548" s="230">
        <f t="shared" si="303"/>
        <v>3530486.9871314974</v>
      </c>
      <c r="O548" s="230">
        <f t="shared" si="303"/>
        <v>3508251.0217691441</v>
      </c>
      <c r="P548" s="230">
        <f t="shared" si="303"/>
        <v>0</v>
      </c>
      <c r="Q548" s="230">
        <f t="shared" si="303"/>
        <v>0</v>
      </c>
      <c r="R548" s="230">
        <f t="shared" si="303"/>
        <v>0</v>
      </c>
      <c r="S548" s="230">
        <f t="shared" si="303"/>
        <v>0</v>
      </c>
      <c r="T548" s="230">
        <f t="shared" si="303"/>
        <v>0</v>
      </c>
      <c r="U548" s="230">
        <f t="shared" si="303"/>
        <v>0</v>
      </c>
      <c r="V548" s="230">
        <f t="shared" si="303"/>
        <v>0</v>
      </c>
      <c r="W548" s="230">
        <f t="shared" si="303"/>
        <v>0</v>
      </c>
      <c r="X548" s="230">
        <f t="shared" si="303"/>
        <v>0</v>
      </c>
      <c r="Y548" s="230">
        <f t="shared" si="303"/>
        <v>0</v>
      </c>
      <c r="Z548" s="230">
        <f t="shared" si="303"/>
        <v>0</v>
      </c>
      <c r="AA548" s="230">
        <f t="shared" si="303"/>
        <v>0</v>
      </c>
      <c r="AB548" s="230">
        <f t="shared" si="303"/>
        <v>0</v>
      </c>
      <c r="AC548" s="230">
        <f t="shared" si="303"/>
        <v>0</v>
      </c>
      <c r="AD548" s="230">
        <f t="shared" si="303"/>
        <v>0</v>
      </c>
      <c r="AE548" s="230">
        <f t="shared" si="303"/>
        <v>0</v>
      </c>
      <c r="AF548" s="230">
        <f t="shared" si="303"/>
        <v>0</v>
      </c>
      <c r="AG548" s="230">
        <f t="shared" si="303"/>
        <v>0</v>
      </c>
      <c r="AH548" s="230">
        <f t="shared" si="303"/>
        <v>0</v>
      </c>
      <c r="AI548" s="230">
        <f t="shared" si="303"/>
        <v>0</v>
      </c>
      <c r="AJ548" s="230">
        <f t="shared" si="303"/>
        <v>0</v>
      </c>
      <c r="AK548" s="230">
        <f t="shared" si="303"/>
        <v>0</v>
      </c>
      <c r="AL548" s="230">
        <f t="shared" si="303"/>
        <v>0</v>
      </c>
      <c r="AM548" s="230">
        <f t="shared" si="303"/>
        <v>0</v>
      </c>
      <c r="AN548" s="230">
        <f t="shared" si="303"/>
        <v>0</v>
      </c>
      <c r="AO548" s="230">
        <f t="shared" si="303"/>
        <v>0</v>
      </c>
      <c r="AP548" s="230">
        <f t="shared" si="303"/>
        <v>0</v>
      </c>
    </row>
    <row r="549" spans="1:42" s="101" customFormat="1" x14ac:dyDescent="0.2">
      <c r="A549" s="183" t="s">
        <v>254</v>
      </c>
      <c r="B549" s="221">
        <f>SUM(C549:AP549)</f>
        <v>25903964.303380765</v>
      </c>
      <c r="C549" s="135">
        <f t="shared" ref="C549:AP549" si="304">C544*C548</f>
        <v>2987481.0620082323</v>
      </c>
      <c r="D549" s="135">
        <f t="shared" si="304"/>
        <v>2776072.2150166454</v>
      </c>
      <c r="E549" s="135">
        <f t="shared" si="304"/>
        <v>2579402.0781959598</v>
      </c>
      <c r="F549" s="135">
        <f t="shared" si="304"/>
        <v>2396460.6937761623</v>
      </c>
      <c r="G549" s="135">
        <f t="shared" si="304"/>
        <v>2226305.8623854299</v>
      </c>
      <c r="H549" s="135">
        <f t="shared" si="304"/>
        <v>2068058.7205830496</v>
      </c>
      <c r="I549" s="135">
        <f t="shared" si="304"/>
        <v>1920899.5961610898</v>
      </c>
      <c r="J549" s="135">
        <f t="shared" si="304"/>
        <v>1784064.1247611691</v>
      </c>
      <c r="K549" s="135">
        <f t="shared" si="304"/>
        <v>1656839.6122327764</v>
      </c>
      <c r="L549" s="135">
        <f t="shared" si="304"/>
        <v>1538561.6280021146</v>
      </c>
      <c r="M549" s="135">
        <f t="shared" si="304"/>
        <v>1428610.815526088</v>
      </c>
      <c r="N549" s="135">
        <f t="shared" si="304"/>
        <v>1326409.906675285</v>
      </c>
      <c r="O549" s="135">
        <f t="shared" si="304"/>
        <v>1214797.9880567589</v>
      </c>
      <c r="P549" s="135">
        <f t="shared" si="304"/>
        <v>0</v>
      </c>
      <c r="Q549" s="135">
        <f t="shared" si="304"/>
        <v>0</v>
      </c>
      <c r="R549" s="135">
        <f t="shared" si="304"/>
        <v>0</v>
      </c>
      <c r="S549" s="135">
        <f t="shared" si="304"/>
        <v>0</v>
      </c>
      <c r="T549" s="135">
        <f t="shared" si="304"/>
        <v>0</v>
      </c>
      <c r="U549" s="135">
        <f t="shared" si="304"/>
        <v>0</v>
      </c>
      <c r="V549" s="135">
        <f t="shared" si="304"/>
        <v>0</v>
      </c>
      <c r="W549" s="135">
        <f t="shared" si="304"/>
        <v>0</v>
      </c>
      <c r="X549" s="135">
        <f t="shared" si="304"/>
        <v>0</v>
      </c>
      <c r="Y549" s="135">
        <f t="shared" si="304"/>
        <v>0</v>
      </c>
      <c r="Z549" s="135">
        <f t="shared" si="304"/>
        <v>0</v>
      </c>
      <c r="AA549" s="135">
        <f t="shared" si="304"/>
        <v>0</v>
      </c>
      <c r="AB549" s="135">
        <f t="shared" si="304"/>
        <v>0</v>
      </c>
      <c r="AC549" s="135">
        <f t="shared" si="304"/>
        <v>0</v>
      </c>
      <c r="AD549" s="135">
        <f t="shared" si="304"/>
        <v>0</v>
      </c>
      <c r="AE549" s="135">
        <f t="shared" si="304"/>
        <v>0</v>
      </c>
      <c r="AF549" s="135">
        <f t="shared" si="304"/>
        <v>0</v>
      </c>
      <c r="AG549" s="135">
        <f t="shared" si="304"/>
        <v>0</v>
      </c>
      <c r="AH549" s="135">
        <f t="shared" si="304"/>
        <v>0</v>
      </c>
      <c r="AI549" s="135">
        <f t="shared" si="304"/>
        <v>0</v>
      </c>
      <c r="AJ549" s="135">
        <f t="shared" si="304"/>
        <v>0</v>
      </c>
      <c r="AK549" s="135">
        <f t="shared" si="304"/>
        <v>0</v>
      </c>
      <c r="AL549" s="135">
        <f t="shared" si="304"/>
        <v>0</v>
      </c>
      <c r="AM549" s="135">
        <f t="shared" si="304"/>
        <v>0</v>
      </c>
      <c r="AN549" s="135">
        <f t="shared" si="304"/>
        <v>0</v>
      </c>
      <c r="AO549" s="135">
        <f t="shared" si="304"/>
        <v>0</v>
      </c>
      <c r="AP549" s="135">
        <f t="shared" si="304"/>
        <v>0</v>
      </c>
    </row>
    <row r="550" spans="1:42" s="101" customFormat="1" x14ac:dyDescent="0.2">
      <c r="A550" s="183" t="s">
        <v>105</v>
      </c>
      <c r="C550" s="222">
        <f t="shared" ref="C550:AP550" si="305">IF(AND(C$2&lt;=SODebtTerm,C$2&lt;=AnalysisPeriod),SODSCR,0)</f>
        <v>1.35</v>
      </c>
      <c r="D550" s="222">
        <f t="shared" si="305"/>
        <v>1.35</v>
      </c>
      <c r="E550" s="222">
        <f t="shared" si="305"/>
        <v>1.35</v>
      </c>
      <c r="F550" s="222">
        <f t="shared" si="305"/>
        <v>1.35</v>
      </c>
      <c r="G550" s="222">
        <f t="shared" si="305"/>
        <v>1.35</v>
      </c>
      <c r="H550" s="222">
        <f t="shared" si="305"/>
        <v>1.35</v>
      </c>
      <c r="I550" s="222">
        <f t="shared" si="305"/>
        <v>1.35</v>
      </c>
      <c r="J550" s="222">
        <f t="shared" si="305"/>
        <v>1.35</v>
      </c>
      <c r="K550" s="222">
        <f t="shared" si="305"/>
        <v>1.35</v>
      </c>
      <c r="L550" s="222">
        <f t="shared" si="305"/>
        <v>1.35</v>
      </c>
      <c r="M550" s="222">
        <f t="shared" si="305"/>
        <v>1.35</v>
      </c>
      <c r="N550" s="222">
        <f t="shared" si="305"/>
        <v>1.35</v>
      </c>
      <c r="O550" s="222">
        <f t="shared" si="305"/>
        <v>1.35</v>
      </c>
      <c r="P550" s="222">
        <f t="shared" si="305"/>
        <v>0</v>
      </c>
      <c r="Q550" s="222">
        <f t="shared" si="305"/>
        <v>0</v>
      </c>
      <c r="R550" s="222">
        <f t="shared" si="305"/>
        <v>0</v>
      </c>
      <c r="S550" s="222">
        <f t="shared" si="305"/>
        <v>0</v>
      </c>
      <c r="T550" s="222">
        <f t="shared" si="305"/>
        <v>0</v>
      </c>
      <c r="U550" s="222">
        <f t="shared" si="305"/>
        <v>0</v>
      </c>
      <c r="V550" s="222">
        <f t="shared" si="305"/>
        <v>0</v>
      </c>
      <c r="W550" s="222">
        <f t="shared" si="305"/>
        <v>0</v>
      </c>
      <c r="X550" s="222">
        <f t="shared" si="305"/>
        <v>0</v>
      </c>
      <c r="Y550" s="222">
        <f t="shared" si="305"/>
        <v>0</v>
      </c>
      <c r="Z550" s="222">
        <f t="shared" si="305"/>
        <v>0</v>
      </c>
      <c r="AA550" s="222">
        <f t="shared" si="305"/>
        <v>0</v>
      </c>
      <c r="AB550" s="222">
        <f t="shared" si="305"/>
        <v>0</v>
      </c>
      <c r="AC550" s="222">
        <f t="shared" si="305"/>
        <v>0</v>
      </c>
      <c r="AD550" s="222">
        <f t="shared" si="305"/>
        <v>0</v>
      </c>
      <c r="AE550" s="222">
        <f t="shared" si="305"/>
        <v>0</v>
      </c>
      <c r="AF550" s="222">
        <f t="shared" si="305"/>
        <v>0</v>
      </c>
      <c r="AG550" s="222">
        <f t="shared" si="305"/>
        <v>0</v>
      </c>
      <c r="AH550" s="222">
        <f t="shared" si="305"/>
        <v>0</v>
      </c>
      <c r="AI550" s="222">
        <f t="shared" si="305"/>
        <v>0</v>
      </c>
      <c r="AJ550" s="222">
        <f t="shared" si="305"/>
        <v>0</v>
      </c>
      <c r="AK550" s="222">
        <f t="shared" si="305"/>
        <v>0</v>
      </c>
      <c r="AL550" s="222">
        <f t="shared" si="305"/>
        <v>0</v>
      </c>
      <c r="AM550" s="222">
        <f t="shared" si="305"/>
        <v>0</v>
      </c>
      <c r="AN550" s="222">
        <f t="shared" si="305"/>
        <v>0</v>
      </c>
      <c r="AO550" s="222">
        <f t="shared" si="305"/>
        <v>0</v>
      </c>
      <c r="AP550" s="222">
        <f t="shared" si="305"/>
        <v>0</v>
      </c>
    </row>
    <row r="551" spans="1:42" s="101" customFormat="1" x14ac:dyDescent="0.2">
      <c r="A551" s="183" t="s">
        <v>255</v>
      </c>
      <c r="B551" s="221">
        <f>SUM(C551:AP551)</f>
        <v>19188121.706207968</v>
      </c>
      <c r="C551" s="135">
        <f t="shared" ref="C551:AP551" si="306">IF(AND(C$2&lt;=SODebtTerm,C$2&lt;=AnalysisPeriod),C549/C550,0)</f>
        <v>2212948.9348209128</v>
      </c>
      <c r="D551" s="135">
        <f t="shared" si="306"/>
        <v>2056349.7889012187</v>
      </c>
      <c r="E551" s="135">
        <f t="shared" si="306"/>
        <v>1910668.2060710811</v>
      </c>
      <c r="F551" s="135">
        <f t="shared" si="306"/>
        <v>1775156.0694638239</v>
      </c>
      <c r="G551" s="135">
        <f t="shared" si="306"/>
        <v>1649115.4536188368</v>
      </c>
      <c r="H551" s="135">
        <f t="shared" si="306"/>
        <v>1531895.3485800365</v>
      </c>
      <c r="I551" s="135">
        <f t="shared" si="306"/>
        <v>1422888.5897489553</v>
      </c>
      <c r="J551" s="135">
        <f t="shared" si="306"/>
        <v>1321528.9813045696</v>
      </c>
      <c r="K551" s="135">
        <f t="shared" si="306"/>
        <v>1227288.6016539084</v>
      </c>
      <c r="L551" s="135">
        <f t="shared" si="306"/>
        <v>1139675.2800015663</v>
      </c>
      <c r="M551" s="135">
        <f t="shared" si="306"/>
        <v>1058230.2337230281</v>
      </c>
      <c r="N551" s="135">
        <f t="shared" si="306"/>
        <v>982525.85679650726</v>
      </c>
      <c r="O551" s="135">
        <f t="shared" si="306"/>
        <v>899850.36152352509</v>
      </c>
      <c r="P551" s="135">
        <f t="shared" si="306"/>
        <v>0</v>
      </c>
      <c r="Q551" s="135">
        <f t="shared" si="306"/>
        <v>0</v>
      </c>
      <c r="R551" s="135">
        <f t="shared" si="306"/>
        <v>0</v>
      </c>
      <c r="S551" s="135">
        <f t="shared" si="306"/>
        <v>0</v>
      </c>
      <c r="T551" s="135">
        <f t="shared" si="306"/>
        <v>0</v>
      </c>
      <c r="U551" s="135">
        <f t="shared" si="306"/>
        <v>0</v>
      </c>
      <c r="V551" s="135">
        <f t="shared" si="306"/>
        <v>0</v>
      </c>
      <c r="W551" s="135">
        <f t="shared" si="306"/>
        <v>0</v>
      </c>
      <c r="X551" s="135">
        <f t="shared" si="306"/>
        <v>0</v>
      </c>
      <c r="Y551" s="135">
        <f t="shared" si="306"/>
        <v>0</v>
      </c>
      <c r="Z551" s="135">
        <f t="shared" si="306"/>
        <v>0</v>
      </c>
      <c r="AA551" s="135">
        <f t="shared" si="306"/>
        <v>0</v>
      </c>
      <c r="AB551" s="135">
        <f t="shared" si="306"/>
        <v>0</v>
      </c>
      <c r="AC551" s="135">
        <f t="shared" si="306"/>
        <v>0</v>
      </c>
      <c r="AD551" s="135">
        <f t="shared" si="306"/>
        <v>0</v>
      </c>
      <c r="AE551" s="135">
        <f t="shared" si="306"/>
        <v>0</v>
      </c>
      <c r="AF551" s="135">
        <f t="shared" si="306"/>
        <v>0</v>
      </c>
      <c r="AG551" s="135">
        <f t="shared" si="306"/>
        <v>0</v>
      </c>
      <c r="AH551" s="135">
        <f t="shared" si="306"/>
        <v>0</v>
      </c>
      <c r="AI551" s="135">
        <f t="shared" si="306"/>
        <v>0</v>
      </c>
      <c r="AJ551" s="135">
        <f t="shared" si="306"/>
        <v>0</v>
      </c>
      <c r="AK551" s="135">
        <f t="shared" si="306"/>
        <v>0</v>
      </c>
      <c r="AL551" s="135">
        <f t="shared" si="306"/>
        <v>0</v>
      </c>
      <c r="AM551" s="135">
        <f t="shared" si="306"/>
        <v>0</v>
      </c>
      <c r="AN551" s="135">
        <f t="shared" si="306"/>
        <v>0</v>
      </c>
      <c r="AO551" s="135">
        <f t="shared" si="306"/>
        <v>0</v>
      </c>
      <c r="AP551" s="135">
        <f t="shared" si="306"/>
        <v>0</v>
      </c>
    </row>
    <row r="552" spans="1:42" s="101" customFormat="1" x14ac:dyDescent="0.2">
      <c r="A552" s="349"/>
    </row>
    <row r="553" spans="1:42" x14ac:dyDescent="0.2">
      <c r="A553" s="167" t="s">
        <v>98</v>
      </c>
      <c r="C553" s="135"/>
      <c r="D553" s="135"/>
      <c r="E553" s="135"/>
      <c r="F553" s="135"/>
      <c r="G553" s="135"/>
      <c r="H553" s="135"/>
      <c r="I553" s="135"/>
      <c r="J553" s="135"/>
      <c r="K553" s="135"/>
      <c r="L553" s="135"/>
      <c r="M553" s="135"/>
      <c r="N553" s="135"/>
      <c r="O553" s="135"/>
      <c r="P553" s="135"/>
      <c r="Q553" s="135"/>
      <c r="R553" s="135"/>
      <c r="S553" s="135"/>
      <c r="T553" s="135"/>
      <c r="U553" s="135"/>
      <c r="V553" s="135"/>
      <c r="W553" s="135"/>
      <c r="X553" s="135"/>
      <c r="Y553" s="135"/>
      <c r="Z553" s="135"/>
      <c r="AA553" s="135"/>
      <c r="AB553" s="135"/>
      <c r="AC553" s="135"/>
      <c r="AD553" s="135"/>
      <c r="AE553" s="135"/>
      <c r="AF553" s="135"/>
      <c r="AG553" s="135"/>
      <c r="AH553" s="135"/>
      <c r="AI553" s="135"/>
      <c r="AJ553" s="135"/>
      <c r="AK553" s="135"/>
      <c r="AL553" s="135"/>
      <c r="AM553" s="135"/>
      <c r="AN553" s="135"/>
      <c r="AO553" s="135"/>
      <c r="AP553" s="135"/>
    </row>
    <row r="554" spans="1:42" x14ac:dyDescent="0.2">
      <c r="A554" s="183" t="s">
        <v>96</v>
      </c>
      <c r="B554" s="135">
        <v>0</v>
      </c>
      <c r="C554" s="135">
        <f>B557</f>
        <v>19188121.706207968</v>
      </c>
      <c r="D554" s="135">
        <f t="shared" ref="D554:AP554" si="307">C557</f>
        <v>18418062.456954956</v>
      </c>
      <c r="E554" s="135">
        <f t="shared" si="307"/>
        <v>17562811.385556892</v>
      </c>
      <c r="F554" s="135">
        <f t="shared" si="307"/>
        <v>16615174.632231377</v>
      </c>
      <c r="G554" s="135">
        <f t="shared" si="307"/>
        <v>15567348.992137328</v>
      </c>
      <c r="H554" s="135">
        <f t="shared" si="307"/>
        <v>14410870.171758903</v>
      </c>
      <c r="I554" s="135">
        <f t="shared" si="307"/>
        <v>13136556.648201952</v>
      </c>
      <c r="J554" s="135">
        <f t="shared" si="307"/>
        <v>11734448.757675147</v>
      </c>
      <c r="K554" s="135">
        <f t="shared" si="307"/>
        <v>10193742.60766173</v>
      </c>
      <c r="L554" s="135">
        <f t="shared" si="307"/>
        <v>8502718.3728212826</v>
      </c>
      <c r="M554" s="135">
        <f t="shared" si="307"/>
        <v>6648662.4972649356</v>
      </c>
      <c r="N554" s="135">
        <f t="shared" si="307"/>
        <v>4617783.2852726178</v>
      </c>
      <c r="O554" s="135">
        <f t="shared" si="307"/>
        <v>2395119.3184974594</v>
      </c>
      <c r="P554" s="135">
        <f t="shared" si="307"/>
        <v>7.4505805969238281E-9</v>
      </c>
      <c r="Q554" s="135">
        <f t="shared" si="307"/>
        <v>7.4505805969238281E-9</v>
      </c>
      <c r="R554" s="135">
        <f t="shared" si="307"/>
        <v>7.4505805969238281E-9</v>
      </c>
      <c r="S554" s="135">
        <f t="shared" si="307"/>
        <v>7.4505805969238281E-9</v>
      </c>
      <c r="T554" s="135">
        <f t="shared" si="307"/>
        <v>7.4505805969238281E-9</v>
      </c>
      <c r="U554" s="135">
        <f t="shared" si="307"/>
        <v>7.4505805969238281E-9</v>
      </c>
      <c r="V554" s="135">
        <f t="shared" si="307"/>
        <v>7.4505805969238281E-9</v>
      </c>
      <c r="W554" s="135">
        <f t="shared" si="307"/>
        <v>7.4505805969238281E-9</v>
      </c>
      <c r="X554" s="135">
        <f t="shared" si="307"/>
        <v>7.4505805969238281E-9</v>
      </c>
      <c r="Y554" s="135">
        <f t="shared" si="307"/>
        <v>7.4505805969238281E-9</v>
      </c>
      <c r="Z554" s="135">
        <f t="shared" si="307"/>
        <v>7.4505805969238281E-9</v>
      </c>
      <c r="AA554" s="135">
        <f t="shared" si="307"/>
        <v>7.4505805969238281E-9</v>
      </c>
      <c r="AB554" s="135">
        <f t="shared" si="307"/>
        <v>7.4505805969238281E-9</v>
      </c>
      <c r="AC554" s="135">
        <f t="shared" si="307"/>
        <v>7.4505805969238281E-9</v>
      </c>
      <c r="AD554" s="135">
        <f t="shared" si="307"/>
        <v>7.4505805969238281E-9</v>
      </c>
      <c r="AE554" s="135">
        <f t="shared" si="307"/>
        <v>7.4505805969238281E-9</v>
      </c>
      <c r="AF554" s="135">
        <f t="shared" si="307"/>
        <v>7.4505805969238281E-9</v>
      </c>
      <c r="AG554" s="135">
        <f t="shared" si="307"/>
        <v>7.4505805969238281E-9</v>
      </c>
      <c r="AH554" s="135">
        <f t="shared" si="307"/>
        <v>7.4505805969238281E-9</v>
      </c>
      <c r="AI554" s="135">
        <f t="shared" si="307"/>
        <v>7.4505805969238281E-9</v>
      </c>
      <c r="AJ554" s="135">
        <f t="shared" si="307"/>
        <v>7.4505805969238281E-9</v>
      </c>
      <c r="AK554" s="135">
        <f t="shared" si="307"/>
        <v>7.4505805969238281E-9</v>
      </c>
      <c r="AL554" s="135">
        <f t="shared" si="307"/>
        <v>7.4505805969238281E-9</v>
      </c>
      <c r="AM554" s="135">
        <f t="shared" si="307"/>
        <v>7.4505805969238281E-9</v>
      </c>
      <c r="AN554" s="135">
        <f t="shared" si="307"/>
        <v>7.4505805969238281E-9</v>
      </c>
      <c r="AO554" s="135">
        <f t="shared" si="307"/>
        <v>7.4505805969238281E-9</v>
      </c>
      <c r="AP554" s="135">
        <f t="shared" si="307"/>
        <v>7.4505805969238281E-9</v>
      </c>
    </row>
    <row r="555" spans="1:42" x14ac:dyDescent="0.2">
      <c r="A555" s="183" t="s">
        <v>97</v>
      </c>
      <c r="B555" s="135">
        <f>B551</f>
        <v>19188121.706207968</v>
      </c>
      <c r="C555" s="135">
        <v>0</v>
      </c>
      <c r="D555" s="135">
        <v>0</v>
      </c>
      <c r="E555" s="135">
        <v>0</v>
      </c>
      <c r="F555" s="135">
        <v>0</v>
      </c>
      <c r="G555" s="135">
        <v>0</v>
      </c>
      <c r="H555" s="135">
        <v>0</v>
      </c>
      <c r="I555" s="135">
        <v>0</v>
      </c>
      <c r="J555" s="135">
        <v>0</v>
      </c>
      <c r="K555" s="135">
        <v>0</v>
      </c>
      <c r="L555" s="135">
        <v>0</v>
      </c>
      <c r="M555" s="135">
        <v>0</v>
      </c>
      <c r="N555" s="135">
        <v>0</v>
      </c>
      <c r="O555" s="135">
        <v>0</v>
      </c>
      <c r="P555" s="135">
        <v>0</v>
      </c>
      <c r="Q555" s="135">
        <v>0</v>
      </c>
      <c r="R555" s="135">
        <v>0</v>
      </c>
      <c r="S555" s="135">
        <v>0</v>
      </c>
      <c r="T555" s="135">
        <v>0</v>
      </c>
      <c r="U555" s="135">
        <v>0</v>
      </c>
      <c r="V555" s="135">
        <v>0</v>
      </c>
      <c r="W555" s="135">
        <v>0</v>
      </c>
      <c r="X555" s="135">
        <v>0</v>
      </c>
      <c r="Y555" s="135">
        <v>0</v>
      </c>
      <c r="Z555" s="135">
        <v>0</v>
      </c>
      <c r="AA555" s="135">
        <v>0</v>
      </c>
      <c r="AB555" s="135">
        <v>0</v>
      </c>
      <c r="AC555" s="135">
        <v>0</v>
      </c>
      <c r="AD555" s="135">
        <v>0</v>
      </c>
      <c r="AE555" s="135">
        <v>0</v>
      </c>
      <c r="AF555" s="135">
        <v>0</v>
      </c>
      <c r="AG555" s="135">
        <v>0</v>
      </c>
      <c r="AH555" s="135">
        <v>0</v>
      </c>
      <c r="AI555" s="135">
        <v>0</v>
      </c>
      <c r="AJ555" s="135">
        <v>0</v>
      </c>
      <c r="AK555" s="135">
        <v>0</v>
      </c>
      <c r="AL555" s="135">
        <v>0</v>
      </c>
      <c r="AM555" s="135">
        <v>0</v>
      </c>
      <c r="AN555" s="135">
        <v>0</v>
      </c>
      <c r="AO555" s="135">
        <v>0</v>
      </c>
      <c r="AP555" s="135">
        <v>0</v>
      </c>
    </row>
    <row r="556" spans="1:42" x14ac:dyDescent="0.2">
      <c r="A556" s="183" t="s">
        <v>98</v>
      </c>
      <c r="B556" s="170">
        <v>0</v>
      </c>
      <c r="C556" s="170">
        <f>-C559</f>
        <v>-770059.24925301294</v>
      </c>
      <c r="D556" s="170">
        <f t="shared" ref="D556:AP556" si="308">-D559</f>
        <v>-855251.07139806566</v>
      </c>
      <c r="E556" s="170">
        <f t="shared" si="308"/>
        <v>-947636.75332551473</v>
      </c>
      <c r="F556" s="170">
        <f t="shared" si="308"/>
        <v>-1047825.64009405</v>
      </c>
      <c r="G556" s="170">
        <f t="shared" si="308"/>
        <v>-1156478.8203784244</v>
      </c>
      <c r="H556" s="170">
        <f t="shared" si="308"/>
        <v>-1274313.523556951</v>
      </c>
      <c r="I556" s="170">
        <f t="shared" si="308"/>
        <v>-1402107.8905268044</v>
      </c>
      <c r="J556" s="170">
        <f t="shared" si="308"/>
        <v>-1540706.1500134165</v>
      </c>
      <c r="K556" s="170">
        <f t="shared" si="308"/>
        <v>-1691024.2348404466</v>
      </c>
      <c r="L556" s="170">
        <f t="shared" si="308"/>
        <v>-1854055.875556347</v>
      </c>
      <c r="M556" s="170">
        <f t="shared" si="308"/>
        <v>-2030879.2119923178</v>
      </c>
      <c r="N556" s="170">
        <f t="shared" si="308"/>
        <v>-2222663.9667751584</v>
      </c>
      <c r="O556" s="170">
        <f t="shared" si="308"/>
        <v>-2395119.318497452</v>
      </c>
      <c r="P556" s="170">
        <f t="shared" si="308"/>
        <v>0</v>
      </c>
      <c r="Q556" s="170">
        <f t="shared" si="308"/>
        <v>0</v>
      </c>
      <c r="R556" s="170">
        <f t="shared" si="308"/>
        <v>0</v>
      </c>
      <c r="S556" s="170">
        <f t="shared" si="308"/>
        <v>0</v>
      </c>
      <c r="T556" s="170">
        <f t="shared" si="308"/>
        <v>0</v>
      </c>
      <c r="U556" s="170">
        <f t="shared" si="308"/>
        <v>0</v>
      </c>
      <c r="V556" s="170">
        <f t="shared" si="308"/>
        <v>0</v>
      </c>
      <c r="W556" s="170">
        <f t="shared" si="308"/>
        <v>0</v>
      </c>
      <c r="X556" s="170">
        <f t="shared" si="308"/>
        <v>0</v>
      </c>
      <c r="Y556" s="170">
        <f t="shared" si="308"/>
        <v>0</v>
      </c>
      <c r="Z556" s="170">
        <f t="shared" si="308"/>
        <v>0</v>
      </c>
      <c r="AA556" s="170">
        <f t="shared" si="308"/>
        <v>0</v>
      </c>
      <c r="AB556" s="170">
        <f t="shared" si="308"/>
        <v>0</v>
      </c>
      <c r="AC556" s="170">
        <f t="shared" si="308"/>
        <v>0</v>
      </c>
      <c r="AD556" s="170">
        <f t="shared" si="308"/>
        <v>0</v>
      </c>
      <c r="AE556" s="170">
        <f t="shared" si="308"/>
        <v>0</v>
      </c>
      <c r="AF556" s="170">
        <f t="shared" si="308"/>
        <v>0</v>
      </c>
      <c r="AG556" s="170">
        <f t="shared" si="308"/>
        <v>0</v>
      </c>
      <c r="AH556" s="170">
        <f t="shared" si="308"/>
        <v>0</v>
      </c>
      <c r="AI556" s="170">
        <f t="shared" si="308"/>
        <v>0</v>
      </c>
      <c r="AJ556" s="170">
        <f t="shared" si="308"/>
        <v>0</v>
      </c>
      <c r="AK556" s="170">
        <f t="shared" si="308"/>
        <v>0</v>
      </c>
      <c r="AL556" s="170">
        <f t="shared" si="308"/>
        <v>0</v>
      </c>
      <c r="AM556" s="170">
        <f t="shared" si="308"/>
        <v>0</v>
      </c>
      <c r="AN556" s="170">
        <f t="shared" si="308"/>
        <v>0</v>
      </c>
      <c r="AO556" s="170">
        <f t="shared" si="308"/>
        <v>0</v>
      </c>
      <c r="AP556" s="170">
        <f t="shared" si="308"/>
        <v>0</v>
      </c>
    </row>
    <row r="557" spans="1:42" x14ac:dyDescent="0.2">
      <c r="A557" s="183" t="s">
        <v>99</v>
      </c>
      <c r="B557" s="135">
        <f>SUM(B554:B556)</f>
        <v>19188121.706207968</v>
      </c>
      <c r="C557" s="135">
        <f>SUM(C554:C556)</f>
        <v>18418062.456954956</v>
      </c>
      <c r="D557" s="135">
        <f t="shared" ref="D557:AP557" si="309">SUM(D554:D556)</f>
        <v>17562811.385556892</v>
      </c>
      <c r="E557" s="135">
        <f t="shared" si="309"/>
        <v>16615174.632231377</v>
      </c>
      <c r="F557" s="135">
        <f t="shared" si="309"/>
        <v>15567348.992137328</v>
      </c>
      <c r="G557" s="135">
        <f t="shared" si="309"/>
        <v>14410870.171758903</v>
      </c>
      <c r="H557" s="135">
        <f t="shared" si="309"/>
        <v>13136556.648201952</v>
      </c>
      <c r="I557" s="135">
        <f t="shared" si="309"/>
        <v>11734448.757675147</v>
      </c>
      <c r="J557" s="135">
        <f t="shared" si="309"/>
        <v>10193742.60766173</v>
      </c>
      <c r="K557" s="135">
        <f t="shared" si="309"/>
        <v>8502718.3728212826</v>
      </c>
      <c r="L557" s="135">
        <f t="shared" si="309"/>
        <v>6648662.4972649356</v>
      </c>
      <c r="M557" s="135">
        <f t="shared" si="309"/>
        <v>4617783.2852726178</v>
      </c>
      <c r="N557" s="135">
        <f t="shared" si="309"/>
        <v>2395119.3184974594</v>
      </c>
      <c r="O557" s="135">
        <f t="shared" si="309"/>
        <v>7.4505805969238281E-9</v>
      </c>
      <c r="P557" s="135">
        <f t="shared" si="309"/>
        <v>7.4505805969238281E-9</v>
      </c>
      <c r="Q557" s="135">
        <f t="shared" si="309"/>
        <v>7.4505805969238281E-9</v>
      </c>
      <c r="R557" s="135">
        <f t="shared" si="309"/>
        <v>7.4505805969238281E-9</v>
      </c>
      <c r="S557" s="135">
        <f t="shared" si="309"/>
        <v>7.4505805969238281E-9</v>
      </c>
      <c r="T557" s="135">
        <f t="shared" si="309"/>
        <v>7.4505805969238281E-9</v>
      </c>
      <c r="U557" s="135">
        <f t="shared" si="309"/>
        <v>7.4505805969238281E-9</v>
      </c>
      <c r="V557" s="135">
        <f t="shared" si="309"/>
        <v>7.4505805969238281E-9</v>
      </c>
      <c r="W557" s="135">
        <f t="shared" si="309"/>
        <v>7.4505805969238281E-9</v>
      </c>
      <c r="X557" s="135">
        <f t="shared" si="309"/>
        <v>7.4505805969238281E-9</v>
      </c>
      <c r="Y557" s="135">
        <f t="shared" si="309"/>
        <v>7.4505805969238281E-9</v>
      </c>
      <c r="Z557" s="135">
        <f t="shared" si="309"/>
        <v>7.4505805969238281E-9</v>
      </c>
      <c r="AA557" s="135">
        <f t="shared" si="309"/>
        <v>7.4505805969238281E-9</v>
      </c>
      <c r="AB557" s="135">
        <f t="shared" si="309"/>
        <v>7.4505805969238281E-9</v>
      </c>
      <c r="AC557" s="135">
        <f t="shared" si="309"/>
        <v>7.4505805969238281E-9</v>
      </c>
      <c r="AD557" s="135">
        <f t="shared" si="309"/>
        <v>7.4505805969238281E-9</v>
      </c>
      <c r="AE557" s="135">
        <f t="shared" si="309"/>
        <v>7.4505805969238281E-9</v>
      </c>
      <c r="AF557" s="135">
        <f t="shared" si="309"/>
        <v>7.4505805969238281E-9</v>
      </c>
      <c r="AG557" s="135">
        <f t="shared" si="309"/>
        <v>7.4505805969238281E-9</v>
      </c>
      <c r="AH557" s="135">
        <f t="shared" si="309"/>
        <v>7.4505805969238281E-9</v>
      </c>
      <c r="AI557" s="135">
        <f t="shared" si="309"/>
        <v>7.4505805969238281E-9</v>
      </c>
      <c r="AJ557" s="135">
        <f t="shared" si="309"/>
        <v>7.4505805969238281E-9</v>
      </c>
      <c r="AK557" s="135">
        <f t="shared" si="309"/>
        <v>7.4505805969238281E-9</v>
      </c>
      <c r="AL557" s="135">
        <f t="shared" si="309"/>
        <v>7.4505805969238281E-9</v>
      </c>
      <c r="AM557" s="135">
        <f t="shared" si="309"/>
        <v>7.4505805969238281E-9</v>
      </c>
      <c r="AN557" s="135">
        <f t="shared" si="309"/>
        <v>7.4505805969238281E-9</v>
      </c>
      <c r="AO557" s="135">
        <f t="shared" si="309"/>
        <v>7.4505805969238281E-9</v>
      </c>
      <c r="AP557" s="135">
        <f t="shared" si="309"/>
        <v>7.4505805969238281E-9</v>
      </c>
    </row>
    <row r="558" spans="1:42" x14ac:dyDescent="0.2">
      <c r="A558" s="167"/>
      <c r="B558" s="135"/>
      <c r="C558" s="135"/>
      <c r="D558" s="135"/>
      <c r="E558" s="135"/>
      <c r="F558" s="135"/>
      <c r="G558" s="135"/>
      <c r="H558" s="135"/>
      <c r="I558" s="135"/>
      <c r="J558" s="135"/>
      <c r="K558" s="135"/>
      <c r="L558" s="135"/>
      <c r="M558" s="135"/>
      <c r="N558" s="135"/>
      <c r="O558" s="135"/>
      <c r="P558" s="135"/>
      <c r="Q558" s="135"/>
      <c r="R558" s="135"/>
      <c r="S558" s="135"/>
      <c r="T558" s="135"/>
      <c r="U558" s="135"/>
      <c r="V558" s="135"/>
      <c r="W558" s="135"/>
      <c r="X558" s="135"/>
      <c r="Y558" s="135"/>
      <c r="Z558" s="135"/>
      <c r="AA558" s="135"/>
      <c r="AB558" s="135"/>
      <c r="AC558" s="135"/>
      <c r="AD558" s="135"/>
      <c r="AE558" s="135"/>
      <c r="AF558" s="135"/>
      <c r="AG558" s="135"/>
      <c r="AH558" s="135"/>
      <c r="AI558" s="135"/>
      <c r="AJ558" s="135"/>
      <c r="AK558" s="135"/>
      <c r="AL558" s="135"/>
      <c r="AM558" s="135"/>
      <c r="AN558" s="135"/>
      <c r="AO558" s="135"/>
      <c r="AP558" s="135"/>
    </row>
    <row r="559" spans="1:42" x14ac:dyDescent="0.2">
      <c r="A559" s="183" t="s">
        <v>100</v>
      </c>
      <c r="B559" s="179">
        <f>SUM(C559:AP559)</f>
        <v>19188121.706207961</v>
      </c>
      <c r="C559" s="135">
        <f>C561-C560</f>
        <v>770059.24925301294</v>
      </c>
      <c r="D559" s="135">
        <f t="shared" ref="D559:AP559" si="310">D561-D560</f>
        <v>855251.07139806566</v>
      </c>
      <c r="E559" s="135">
        <f t="shared" si="310"/>
        <v>947636.75332551473</v>
      </c>
      <c r="F559" s="135">
        <f t="shared" si="310"/>
        <v>1047825.64009405</v>
      </c>
      <c r="G559" s="135">
        <f t="shared" si="310"/>
        <v>1156478.8203784244</v>
      </c>
      <c r="H559" s="135">
        <f t="shared" si="310"/>
        <v>1274313.523556951</v>
      </c>
      <c r="I559" s="135">
        <f t="shared" si="310"/>
        <v>1402107.8905268044</v>
      </c>
      <c r="J559" s="135">
        <f t="shared" si="310"/>
        <v>1540706.1500134165</v>
      </c>
      <c r="K559" s="135">
        <f t="shared" si="310"/>
        <v>1691024.2348404466</v>
      </c>
      <c r="L559" s="135">
        <f t="shared" si="310"/>
        <v>1854055.875556347</v>
      </c>
      <c r="M559" s="135">
        <f t="shared" si="310"/>
        <v>2030879.2119923178</v>
      </c>
      <c r="N559" s="135">
        <f t="shared" si="310"/>
        <v>2222663.9667751584</v>
      </c>
      <c r="O559" s="135">
        <f t="shared" si="310"/>
        <v>2395119.318497452</v>
      </c>
      <c r="P559" s="135">
        <f t="shared" si="310"/>
        <v>0</v>
      </c>
      <c r="Q559" s="135">
        <f t="shared" si="310"/>
        <v>0</v>
      </c>
      <c r="R559" s="135">
        <f t="shared" si="310"/>
        <v>0</v>
      </c>
      <c r="S559" s="135">
        <f t="shared" si="310"/>
        <v>0</v>
      </c>
      <c r="T559" s="135">
        <f t="shared" si="310"/>
        <v>0</v>
      </c>
      <c r="U559" s="135">
        <f t="shared" si="310"/>
        <v>0</v>
      </c>
      <c r="V559" s="135">
        <f t="shared" si="310"/>
        <v>0</v>
      </c>
      <c r="W559" s="135">
        <f t="shared" si="310"/>
        <v>0</v>
      </c>
      <c r="X559" s="135">
        <f t="shared" si="310"/>
        <v>0</v>
      </c>
      <c r="Y559" s="135">
        <f t="shared" si="310"/>
        <v>0</v>
      </c>
      <c r="Z559" s="135">
        <f t="shared" si="310"/>
        <v>0</v>
      </c>
      <c r="AA559" s="135">
        <f t="shared" si="310"/>
        <v>0</v>
      </c>
      <c r="AB559" s="135">
        <f t="shared" si="310"/>
        <v>0</v>
      </c>
      <c r="AC559" s="135">
        <f t="shared" si="310"/>
        <v>0</v>
      </c>
      <c r="AD559" s="135">
        <f t="shared" si="310"/>
        <v>0</v>
      </c>
      <c r="AE559" s="135">
        <f t="shared" si="310"/>
        <v>0</v>
      </c>
      <c r="AF559" s="135">
        <f t="shared" si="310"/>
        <v>0</v>
      </c>
      <c r="AG559" s="135">
        <f t="shared" si="310"/>
        <v>0</v>
      </c>
      <c r="AH559" s="135">
        <f t="shared" si="310"/>
        <v>0</v>
      </c>
      <c r="AI559" s="135">
        <f t="shared" si="310"/>
        <v>0</v>
      </c>
      <c r="AJ559" s="135">
        <f t="shared" si="310"/>
        <v>0</v>
      </c>
      <c r="AK559" s="135">
        <f t="shared" si="310"/>
        <v>0</v>
      </c>
      <c r="AL559" s="135">
        <f t="shared" si="310"/>
        <v>0</v>
      </c>
      <c r="AM559" s="135">
        <f t="shared" si="310"/>
        <v>0</v>
      </c>
      <c r="AN559" s="135">
        <f t="shared" si="310"/>
        <v>0</v>
      </c>
      <c r="AO559" s="135">
        <f t="shared" si="310"/>
        <v>0</v>
      </c>
      <c r="AP559" s="135">
        <f t="shared" si="310"/>
        <v>0</v>
      </c>
    </row>
    <row r="560" spans="1:42" x14ac:dyDescent="0.2">
      <c r="A560" s="183" t="s">
        <v>101</v>
      </c>
      <c r="B560" s="179">
        <f>SUM(C560:AP560)</f>
        <v>13514270.770740617</v>
      </c>
      <c r="C560" s="170">
        <f t="shared" ref="C560:AP560" si="311">IF(AND(C$2&lt;=SODebtTerm,C$2&lt;=AnalysisPeriod),B557*C543,0)</f>
        <v>1630990.3450276775</v>
      </c>
      <c r="D560" s="170">
        <f t="shared" si="311"/>
        <v>1565535.3088411714</v>
      </c>
      <c r="E560" s="170">
        <f t="shared" si="311"/>
        <v>1492838.967772336</v>
      </c>
      <c r="F560" s="170">
        <f t="shared" si="311"/>
        <v>1412289.8437396672</v>
      </c>
      <c r="G560" s="170">
        <f t="shared" si="311"/>
        <v>1323224.6643316729</v>
      </c>
      <c r="H560" s="170">
        <f t="shared" si="311"/>
        <v>1224923.9645995069</v>
      </c>
      <c r="I560" s="170">
        <f t="shared" si="311"/>
        <v>1116607.315097166</v>
      </c>
      <c r="J560" s="170">
        <f t="shared" si="311"/>
        <v>997428.14440238755</v>
      </c>
      <c r="K560" s="170">
        <f t="shared" si="311"/>
        <v>866468.12165124703</v>
      </c>
      <c r="L560" s="170">
        <f t="shared" si="311"/>
        <v>722731.06168980908</v>
      </c>
      <c r="M560" s="170">
        <f t="shared" si="311"/>
        <v>565136.31226751953</v>
      </c>
      <c r="N560" s="170">
        <f t="shared" si="311"/>
        <v>392511.57924817252</v>
      </c>
      <c r="O560" s="170">
        <f t="shared" si="311"/>
        <v>203585.14207228407</v>
      </c>
      <c r="P560" s="170">
        <f t="shared" si="311"/>
        <v>0</v>
      </c>
      <c r="Q560" s="170">
        <f t="shared" si="311"/>
        <v>0</v>
      </c>
      <c r="R560" s="170">
        <f t="shared" si="311"/>
        <v>0</v>
      </c>
      <c r="S560" s="170">
        <f t="shared" si="311"/>
        <v>0</v>
      </c>
      <c r="T560" s="170">
        <f t="shared" si="311"/>
        <v>0</v>
      </c>
      <c r="U560" s="170">
        <f t="shared" si="311"/>
        <v>0</v>
      </c>
      <c r="V560" s="170">
        <f t="shared" si="311"/>
        <v>0</v>
      </c>
      <c r="W560" s="170">
        <f t="shared" si="311"/>
        <v>0</v>
      </c>
      <c r="X560" s="170">
        <f t="shared" si="311"/>
        <v>0</v>
      </c>
      <c r="Y560" s="170">
        <f t="shared" si="311"/>
        <v>0</v>
      </c>
      <c r="Z560" s="170">
        <f t="shared" si="311"/>
        <v>0</v>
      </c>
      <c r="AA560" s="170">
        <f t="shared" si="311"/>
        <v>0</v>
      </c>
      <c r="AB560" s="170">
        <f t="shared" si="311"/>
        <v>0</v>
      </c>
      <c r="AC560" s="170">
        <f t="shared" si="311"/>
        <v>0</v>
      </c>
      <c r="AD560" s="170">
        <f t="shared" si="311"/>
        <v>0</v>
      </c>
      <c r="AE560" s="170">
        <f t="shared" si="311"/>
        <v>0</v>
      </c>
      <c r="AF560" s="170">
        <f t="shared" si="311"/>
        <v>0</v>
      </c>
      <c r="AG560" s="170">
        <f t="shared" si="311"/>
        <v>0</v>
      </c>
      <c r="AH560" s="170">
        <f t="shared" si="311"/>
        <v>0</v>
      </c>
      <c r="AI560" s="170">
        <f t="shared" si="311"/>
        <v>0</v>
      </c>
      <c r="AJ560" s="170">
        <f t="shared" si="311"/>
        <v>0</v>
      </c>
      <c r="AK560" s="170">
        <f t="shared" si="311"/>
        <v>0</v>
      </c>
      <c r="AL560" s="170">
        <f t="shared" si="311"/>
        <v>0</v>
      </c>
      <c r="AM560" s="170">
        <f t="shared" si="311"/>
        <v>0</v>
      </c>
      <c r="AN560" s="170">
        <f t="shared" si="311"/>
        <v>0</v>
      </c>
      <c r="AO560" s="170">
        <f t="shared" si="311"/>
        <v>0</v>
      </c>
      <c r="AP560" s="170">
        <f t="shared" si="311"/>
        <v>0</v>
      </c>
    </row>
    <row r="561" spans="1:42" x14ac:dyDescent="0.2">
      <c r="A561" s="183" t="s">
        <v>102</v>
      </c>
      <c r="B561" s="179">
        <f>SUM(C561:AP561)</f>
        <v>32702392.476948578</v>
      </c>
      <c r="C561" s="135">
        <f>IF(C550&gt;0,C548/C550,0)</f>
        <v>2401049.5942806904</v>
      </c>
      <c r="D561" s="135">
        <f>IF(D550&gt;0,D548/D550,0)</f>
        <v>2420786.3802392371</v>
      </c>
      <c r="E561" s="135">
        <f t="shared" ref="E561:AP561" si="312">IF(E550&gt;0,E548/E550,0)</f>
        <v>2440475.7210978507</v>
      </c>
      <c r="F561" s="135">
        <f t="shared" si="312"/>
        <v>2460115.4838337172</v>
      </c>
      <c r="G561" s="135">
        <f t="shared" si="312"/>
        <v>2479703.4847100973</v>
      </c>
      <c r="H561" s="135">
        <f t="shared" si="312"/>
        <v>2499237.4881564579</v>
      </c>
      <c r="I561" s="135">
        <f t="shared" si="312"/>
        <v>2518715.2056239704</v>
      </c>
      <c r="J561" s="135">
        <f t="shared" si="312"/>
        <v>2538134.2944158041</v>
      </c>
      <c r="K561" s="135">
        <f t="shared" si="312"/>
        <v>2557492.3564916938</v>
      </c>
      <c r="L561" s="135">
        <f t="shared" si="312"/>
        <v>2576786.9372461559</v>
      </c>
      <c r="M561" s="135">
        <f t="shared" si="312"/>
        <v>2596015.5242598373</v>
      </c>
      <c r="N561" s="135">
        <f t="shared" si="312"/>
        <v>2615175.5460233311</v>
      </c>
      <c r="O561" s="135">
        <f t="shared" si="312"/>
        <v>2598704.4605697361</v>
      </c>
      <c r="P561" s="135">
        <f t="shared" si="312"/>
        <v>0</v>
      </c>
      <c r="Q561" s="135">
        <f t="shared" si="312"/>
        <v>0</v>
      </c>
      <c r="R561" s="135">
        <f t="shared" si="312"/>
        <v>0</v>
      </c>
      <c r="S561" s="135">
        <f t="shared" si="312"/>
        <v>0</v>
      </c>
      <c r="T561" s="135">
        <f t="shared" si="312"/>
        <v>0</v>
      </c>
      <c r="U561" s="135">
        <f t="shared" si="312"/>
        <v>0</v>
      </c>
      <c r="V561" s="135">
        <f t="shared" si="312"/>
        <v>0</v>
      </c>
      <c r="W561" s="135">
        <f t="shared" si="312"/>
        <v>0</v>
      </c>
      <c r="X561" s="135">
        <f t="shared" si="312"/>
        <v>0</v>
      </c>
      <c r="Y561" s="135">
        <f t="shared" si="312"/>
        <v>0</v>
      </c>
      <c r="Z561" s="135">
        <f t="shared" si="312"/>
        <v>0</v>
      </c>
      <c r="AA561" s="135">
        <f t="shared" si="312"/>
        <v>0</v>
      </c>
      <c r="AB561" s="135">
        <f t="shared" si="312"/>
        <v>0</v>
      </c>
      <c r="AC561" s="135">
        <f t="shared" si="312"/>
        <v>0</v>
      </c>
      <c r="AD561" s="135">
        <f t="shared" si="312"/>
        <v>0</v>
      </c>
      <c r="AE561" s="135">
        <f t="shared" si="312"/>
        <v>0</v>
      </c>
      <c r="AF561" s="135">
        <f t="shared" si="312"/>
        <v>0</v>
      </c>
      <c r="AG561" s="135">
        <f t="shared" si="312"/>
        <v>0</v>
      </c>
      <c r="AH561" s="135">
        <f t="shared" si="312"/>
        <v>0</v>
      </c>
      <c r="AI561" s="135">
        <f t="shared" si="312"/>
        <v>0</v>
      </c>
      <c r="AJ561" s="135">
        <f t="shared" si="312"/>
        <v>0</v>
      </c>
      <c r="AK561" s="135">
        <f t="shared" si="312"/>
        <v>0</v>
      </c>
      <c r="AL561" s="135">
        <f t="shared" si="312"/>
        <v>0</v>
      </c>
      <c r="AM561" s="135">
        <f t="shared" si="312"/>
        <v>0</v>
      </c>
      <c r="AN561" s="135">
        <f t="shared" si="312"/>
        <v>0</v>
      </c>
      <c r="AO561" s="135">
        <f t="shared" si="312"/>
        <v>0</v>
      </c>
      <c r="AP561" s="135">
        <f t="shared" si="312"/>
        <v>0</v>
      </c>
    </row>
    <row r="562" spans="1:42" x14ac:dyDescent="0.2">
      <c r="A562" s="183"/>
    </row>
    <row r="563" spans="1:42" x14ac:dyDescent="0.2">
      <c r="A563" s="167" t="s">
        <v>105</v>
      </c>
    </row>
    <row r="564" spans="1:42" x14ac:dyDescent="0.2">
      <c r="A564" s="183" t="s">
        <v>106</v>
      </c>
      <c r="B564" s="179">
        <f>SUM(C564:AP564)</f>
        <v>44148229.843880586</v>
      </c>
      <c r="C564" s="135">
        <f t="shared" ref="C564:AP564" si="313">IF(C$2&lt;=SODebtTerm,C43-C605-C637-C669,0)</f>
        <v>3241416.9522789321</v>
      </c>
      <c r="D564" s="135">
        <f t="shared" si="313"/>
        <v>3268061.61332297</v>
      </c>
      <c r="E564" s="135">
        <f t="shared" si="313"/>
        <v>3294642.2234820989</v>
      </c>
      <c r="F564" s="135">
        <f t="shared" si="313"/>
        <v>3321155.9031755184</v>
      </c>
      <c r="G564" s="135">
        <f t="shared" si="313"/>
        <v>3347599.7043586313</v>
      </c>
      <c r="H564" s="135">
        <f t="shared" si="313"/>
        <v>3373970.6090112184</v>
      </c>
      <c r="I564" s="135">
        <f t="shared" si="313"/>
        <v>3400265.52759236</v>
      </c>
      <c r="J564" s="135">
        <f t="shared" si="313"/>
        <v>3426481.297461336</v>
      </c>
      <c r="K564" s="135">
        <f t="shared" si="313"/>
        <v>3452614.6812637867</v>
      </c>
      <c r="L564" s="135">
        <f t="shared" si="313"/>
        <v>3478662.3652823106</v>
      </c>
      <c r="M564" s="135">
        <f t="shared" si="313"/>
        <v>3504620.9577507805</v>
      </c>
      <c r="N564" s="135">
        <f t="shared" si="313"/>
        <v>3530486.9871314974</v>
      </c>
      <c r="O564" s="135">
        <f t="shared" si="313"/>
        <v>3508251.0217691441</v>
      </c>
      <c r="P564" s="135">
        <f t="shared" si="313"/>
        <v>0</v>
      </c>
      <c r="Q564" s="135">
        <f t="shared" si="313"/>
        <v>0</v>
      </c>
      <c r="R564" s="135">
        <f t="shared" si="313"/>
        <v>0</v>
      </c>
      <c r="S564" s="135">
        <f t="shared" si="313"/>
        <v>0</v>
      </c>
      <c r="T564" s="135">
        <f t="shared" si="313"/>
        <v>0</v>
      </c>
      <c r="U564" s="135">
        <f t="shared" si="313"/>
        <v>0</v>
      </c>
      <c r="V564" s="135">
        <f t="shared" si="313"/>
        <v>0</v>
      </c>
      <c r="W564" s="135">
        <f t="shared" si="313"/>
        <v>0</v>
      </c>
      <c r="X564" s="135">
        <f t="shared" si="313"/>
        <v>0</v>
      </c>
      <c r="Y564" s="135">
        <f t="shared" si="313"/>
        <v>0</v>
      </c>
      <c r="Z564" s="135">
        <f t="shared" si="313"/>
        <v>0</v>
      </c>
      <c r="AA564" s="135">
        <f t="shared" si="313"/>
        <v>0</v>
      </c>
      <c r="AB564" s="135">
        <f t="shared" si="313"/>
        <v>0</v>
      </c>
      <c r="AC564" s="135">
        <f t="shared" si="313"/>
        <v>0</v>
      </c>
      <c r="AD564" s="135">
        <f t="shared" si="313"/>
        <v>0</v>
      </c>
      <c r="AE564" s="135">
        <f t="shared" si="313"/>
        <v>0</v>
      </c>
      <c r="AF564" s="135">
        <f t="shared" si="313"/>
        <v>0</v>
      </c>
      <c r="AG564" s="135">
        <f t="shared" si="313"/>
        <v>0</v>
      </c>
      <c r="AH564" s="135">
        <f t="shared" si="313"/>
        <v>0</v>
      </c>
      <c r="AI564" s="135">
        <f t="shared" si="313"/>
        <v>0</v>
      </c>
      <c r="AJ564" s="135">
        <f t="shared" si="313"/>
        <v>0</v>
      </c>
      <c r="AK564" s="135">
        <f t="shared" si="313"/>
        <v>0</v>
      </c>
      <c r="AL564" s="135">
        <f t="shared" si="313"/>
        <v>0</v>
      </c>
      <c r="AM564" s="135">
        <f t="shared" si="313"/>
        <v>0</v>
      </c>
      <c r="AN564" s="135">
        <f t="shared" si="313"/>
        <v>0</v>
      </c>
      <c r="AO564" s="135">
        <f t="shared" si="313"/>
        <v>0</v>
      </c>
      <c r="AP564" s="135">
        <f t="shared" si="313"/>
        <v>0</v>
      </c>
    </row>
    <row r="565" spans="1:42" x14ac:dyDescent="0.2">
      <c r="A565" s="183" t="s">
        <v>107</v>
      </c>
      <c r="B565" s="179">
        <f>SUM(C565:AP565)</f>
        <v>32702392.476948578</v>
      </c>
      <c r="C565" s="135">
        <f>C561</f>
        <v>2401049.5942806904</v>
      </c>
      <c r="D565" s="135">
        <f t="shared" ref="D565:AP565" si="314">D561</f>
        <v>2420786.3802392371</v>
      </c>
      <c r="E565" s="135">
        <f t="shared" si="314"/>
        <v>2440475.7210978507</v>
      </c>
      <c r="F565" s="135">
        <f t="shared" si="314"/>
        <v>2460115.4838337172</v>
      </c>
      <c r="G565" s="135">
        <f t="shared" si="314"/>
        <v>2479703.4847100973</v>
      </c>
      <c r="H565" s="135">
        <f t="shared" si="314"/>
        <v>2499237.4881564579</v>
      </c>
      <c r="I565" s="135">
        <f t="shared" si="314"/>
        <v>2518715.2056239704</v>
      </c>
      <c r="J565" s="135">
        <f t="shared" si="314"/>
        <v>2538134.2944158041</v>
      </c>
      <c r="K565" s="135">
        <f t="shared" si="314"/>
        <v>2557492.3564916938</v>
      </c>
      <c r="L565" s="135">
        <f t="shared" si="314"/>
        <v>2576786.9372461559</v>
      </c>
      <c r="M565" s="135">
        <f t="shared" si="314"/>
        <v>2596015.5242598373</v>
      </c>
      <c r="N565" s="135">
        <f t="shared" si="314"/>
        <v>2615175.5460233311</v>
      </c>
      <c r="O565" s="135">
        <f t="shared" si="314"/>
        <v>2598704.4605697361</v>
      </c>
      <c r="P565" s="135">
        <f t="shared" si="314"/>
        <v>0</v>
      </c>
      <c r="Q565" s="135">
        <f t="shared" si="314"/>
        <v>0</v>
      </c>
      <c r="R565" s="135">
        <f t="shared" si="314"/>
        <v>0</v>
      </c>
      <c r="S565" s="135">
        <f t="shared" si="314"/>
        <v>0</v>
      </c>
      <c r="T565" s="135">
        <f t="shared" si="314"/>
        <v>0</v>
      </c>
      <c r="U565" s="135">
        <f t="shared" si="314"/>
        <v>0</v>
      </c>
      <c r="V565" s="135">
        <f t="shared" si="314"/>
        <v>0</v>
      </c>
      <c r="W565" s="135">
        <f t="shared" si="314"/>
        <v>0</v>
      </c>
      <c r="X565" s="135">
        <f t="shared" si="314"/>
        <v>0</v>
      </c>
      <c r="Y565" s="135">
        <f t="shared" si="314"/>
        <v>0</v>
      </c>
      <c r="Z565" s="135">
        <f t="shared" si="314"/>
        <v>0</v>
      </c>
      <c r="AA565" s="135">
        <f t="shared" si="314"/>
        <v>0</v>
      </c>
      <c r="AB565" s="135">
        <f t="shared" si="314"/>
        <v>0</v>
      </c>
      <c r="AC565" s="135">
        <f t="shared" si="314"/>
        <v>0</v>
      </c>
      <c r="AD565" s="135">
        <f t="shared" si="314"/>
        <v>0</v>
      </c>
      <c r="AE565" s="135">
        <f t="shared" si="314"/>
        <v>0</v>
      </c>
      <c r="AF565" s="135">
        <f t="shared" si="314"/>
        <v>0</v>
      </c>
      <c r="AG565" s="135">
        <f t="shared" si="314"/>
        <v>0</v>
      </c>
      <c r="AH565" s="135">
        <f t="shared" si="314"/>
        <v>0</v>
      </c>
      <c r="AI565" s="135">
        <f t="shared" si="314"/>
        <v>0</v>
      </c>
      <c r="AJ565" s="135">
        <f t="shared" si="314"/>
        <v>0</v>
      </c>
      <c r="AK565" s="135">
        <f t="shared" si="314"/>
        <v>0</v>
      </c>
      <c r="AL565" s="135">
        <f t="shared" si="314"/>
        <v>0</v>
      </c>
      <c r="AM565" s="135">
        <f t="shared" si="314"/>
        <v>0</v>
      </c>
      <c r="AN565" s="135">
        <f t="shared" si="314"/>
        <v>0</v>
      </c>
      <c r="AO565" s="135">
        <f t="shared" si="314"/>
        <v>0</v>
      </c>
      <c r="AP565" s="135">
        <f t="shared" si="314"/>
        <v>0</v>
      </c>
    </row>
    <row r="566" spans="1:42" x14ac:dyDescent="0.2">
      <c r="A566" s="183" t="s">
        <v>105</v>
      </c>
      <c r="C566" s="223">
        <f t="shared" ref="C566:AP566" si="315">IF(ISERROR(IF(C$2&lt;=SODebtTerm,C564/C565,"")),0,IF(C$2&lt;=SODebtTerm,C564/C565,""))</f>
        <v>1.35</v>
      </c>
      <c r="D566" s="223">
        <f t="shared" si="315"/>
        <v>1.3499999999999999</v>
      </c>
      <c r="E566" s="223">
        <f t="shared" si="315"/>
        <v>1.35</v>
      </c>
      <c r="F566" s="223">
        <f t="shared" si="315"/>
        <v>1.35</v>
      </c>
      <c r="G566" s="223">
        <f t="shared" si="315"/>
        <v>1.3499999999999999</v>
      </c>
      <c r="H566" s="223">
        <f t="shared" si="315"/>
        <v>1.35</v>
      </c>
      <c r="I566" s="223">
        <f t="shared" si="315"/>
        <v>1.35</v>
      </c>
      <c r="J566" s="223">
        <f t="shared" si="315"/>
        <v>1.35</v>
      </c>
      <c r="K566" s="223">
        <f t="shared" si="315"/>
        <v>1.35</v>
      </c>
      <c r="L566" s="223">
        <f t="shared" si="315"/>
        <v>1.35</v>
      </c>
      <c r="M566" s="223">
        <f t="shared" si="315"/>
        <v>1.35</v>
      </c>
      <c r="N566" s="223">
        <f t="shared" si="315"/>
        <v>1.35</v>
      </c>
      <c r="O566" s="223">
        <f t="shared" si="315"/>
        <v>1.35</v>
      </c>
      <c r="P566" s="223" t="str">
        <f t="shared" si="315"/>
        <v/>
      </c>
      <c r="Q566" s="223" t="str">
        <f t="shared" si="315"/>
        <v/>
      </c>
      <c r="R566" s="223" t="str">
        <f t="shared" si="315"/>
        <v/>
      </c>
      <c r="S566" s="223" t="str">
        <f t="shared" si="315"/>
        <v/>
      </c>
      <c r="T566" s="223" t="str">
        <f t="shared" si="315"/>
        <v/>
      </c>
      <c r="U566" s="223" t="str">
        <f t="shared" si="315"/>
        <v/>
      </c>
      <c r="V566" s="223" t="str">
        <f t="shared" si="315"/>
        <v/>
      </c>
      <c r="W566" s="223" t="str">
        <f t="shared" si="315"/>
        <v/>
      </c>
      <c r="X566" s="223" t="str">
        <f t="shared" si="315"/>
        <v/>
      </c>
      <c r="Y566" s="223" t="str">
        <f t="shared" si="315"/>
        <v/>
      </c>
      <c r="Z566" s="223" t="str">
        <f t="shared" si="315"/>
        <v/>
      </c>
      <c r="AA566" s="223" t="str">
        <f t="shared" si="315"/>
        <v/>
      </c>
      <c r="AB566" s="223" t="str">
        <f t="shared" si="315"/>
        <v/>
      </c>
      <c r="AC566" s="223" t="str">
        <f t="shared" si="315"/>
        <v/>
      </c>
      <c r="AD566" s="223" t="str">
        <f t="shared" si="315"/>
        <v/>
      </c>
      <c r="AE566" s="223" t="str">
        <f t="shared" si="315"/>
        <v/>
      </c>
      <c r="AF566" s="223" t="str">
        <f t="shared" si="315"/>
        <v/>
      </c>
      <c r="AG566" s="223" t="str">
        <f t="shared" si="315"/>
        <v/>
      </c>
      <c r="AH566" s="223" t="str">
        <f t="shared" si="315"/>
        <v/>
      </c>
      <c r="AI566" s="223" t="str">
        <f t="shared" si="315"/>
        <v/>
      </c>
      <c r="AJ566" s="223" t="str">
        <f t="shared" si="315"/>
        <v/>
      </c>
      <c r="AK566" s="223" t="str">
        <f t="shared" si="315"/>
        <v/>
      </c>
      <c r="AL566" s="223" t="str">
        <f t="shared" si="315"/>
        <v/>
      </c>
      <c r="AM566" s="223" t="str">
        <f t="shared" si="315"/>
        <v/>
      </c>
      <c r="AN566" s="223" t="str">
        <f t="shared" si="315"/>
        <v/>
      </c>
      <c r="AO566" s="223" t="str">
        <f t="shared" si="315"/>
        <v/>
      </c>
      <c r="AP566" s="223" t="str">
        <f t="shared" si="315"/>
        <v/>
      </c>
    </row>
    <row r="567" spans="1:42" x14ac:dyDescent="0.2">
      <c r="A567" s="183" t="s">
        <v>108</v>
      </c>
      <c r="B567" s="182">
        <f>IF(ISERROR(B564/B565),0,B564/B565)</f>
        <v>1.35</v>
      </c>
    </row>
    <row r="568" spans="1:42" x14ac:dyDescent="0.2">
      <c r="A568" s="183" t="s">
        <v>109</v>
      </c>
      <c r="B568" s="182">
        <f>MIN(C566:AP566)</f>
        <v>1.3499999999999999</v>
      </c>
    </row>
    <row r="569" spans="1:42" x14ac:dyDescent="0.2">
      <c r="A569" s="183"/>
      <c r="B569" s="291"/>
    </row>
    <row r="570" spans="1:42" x14ac:dyDescent="0.2">
      <c r="A570" s="178" t="s">
        <v>427</v>
      </c>
    </row>
    <row r="571" spans="1:42" x14ac:dyDescent="0.2">
      <c r="A571" s="349" t="s">
        <v>426</v>
      </c>
      <c r="B571" s="355">
        <f>SODebtRate</f>
        <v>8.5000000000000006E-2</v>
      </c>
    </row>
    <row r="572" spans="1:42" x14ac:dyDescent="0.2">
      <c r="A572" s="350"/>
    </row>
    <row r="573" spans="1:42" x14ac:dyDescent="0.2">
      <c r="A573" s="351" t="s">
        <v>98</v>
      </c>
    </row>
    <row r="574" spans="1:42" x14ac:dyDescent="0.2">
      <c r="A574" s="348" t="s">
        <v>96</v>
      </c>
      <c r="B574" s="135">
        <v>0</v>
      </c>
      <c r="C574" s="135">
        <f>B577</f>
        <v>22124932.5</v>
      </c>
      <c r="D574" s="135">
        <f t="shared" ref="D574:AP574" si="316">C577</f>
        <v>21128804.62521733</v>
      </c>
      <c r="E574" s="135">
        <f t="shared" si="316"/>
        <v>20048005.881078131</v>
      </c>
      <c r="F574" s="135">
        <f t="shared" si="316"/>
        <v>18875339.243687101</v>
      </c>
      <c r="G574" s="135">
        <f t="shared" si="316"/>
        <v>17602995.942117833</v>
      </c>
      <c r="H574" s="135">
        <f t="shared" si="316"/>
        <v>16222503.459915178</v>
      </c>
      <c r="I574" s="135">
        <f t="shared" si="316"/>
        <v>14724669.116725298</v>
      </c>
      <c r="J574" s="135">
        <f t="shared" si="316"/>
        <v>13099518.854364278</v>
      </c>
      <c r="K574" s="135">
        <f t="shared" si="316"/>
        <v>11336230.819702571</v>
      </c>
      <c r="L574" s="135">
        <f t="shared" si="316"/>
        <v>9423063.3020946197</v>
      </c>
      <c r="M574" s="135">
        <f t="shared" si="316"/>
        <v>7347276.545489992</v>
      </c>
      <c r="N574" s="135">
        <f t="shared" si="316"/>
        <v>5095047.9145739712</v>
      </c>
      <c r="O574" s="135">
        <f t="shared" si="316"/>
        <v>2651379.8500300883</v>
      </c>
      <c r="P574" s="135">
        <f t="shared" si="316"/>
        <v>-2.4680048227310181E-8</v>
      </c>
      <c r="Q574" s="135">
        <f t="shared" si="316"/>
        <v>-2.4680048227310181E-8</v>
      </c>
      <c r="R574" s="135">
        <f t="shared" si="316"/>
        <v>-2.4680048227310181E-8</v>
      </c>
      <c r="S574" s="135">
        <f t="shared" si="316"/>
        <v>-2.4680048227310181E-8</v>
      </c>
      <c r="T574" s="135">
        <f t="shared" si="316"/>
        <v>-2.4680048227310181E-8</v>
      </c>
      <c r="U574" s="135">
        <f t="shared" si="316"/>
        <v>-2.4680048227310181E-8</v>
      </c>
      <c r="V574" s="135">
        <f t="shared" si="316"/>
        <v>-2.4680048227310181E-8</v>
      </c>
      <c r="W574" s="135">
        <f t="shared" si="316"/>
        <v>-2.4680048227310181E-8</v>
      </c>
      <c r="X574" s="135">
        <f t="shared" si="316"/>
        <v>-2.4680048227310181E-8</v>
      </c>
      <c r="Y574" s="135">
        <f t="shared" si="316"/>
        <v>-2.4680048227310181E-8</v>
      </c>
      <c r="Z574" s="135">
        <f t="shared" si="316"/>
        <v>-2.4680048227310181E-8</v>
      </c>
      <c r="AA574" s="135">
        <f t="shared" si="316"/>
        <v>-2.4680048227310181E-8</v>
      </c>
      <c r="AB574" s="135">
        <f t="shared" si="316"/>
        <v>-2.4680048227310181E-8</v>
      </c>
      <c r="AC574" s="135">
        <f t="shared" si="316"/>
        <v>-2.4680048227310181E-8</v>
      </c>
      <c r="AD574" s="135">
        <f t="shared" si="316"/>
        <v>-2.4680048227310181E-8</v>
      </c>
      <c r="AE574" s="135">
        <f t="shared" si="316"/>
        <v>-2.4680048227310181E-8</v>
      </c>
      <c r="AF574" s="135">
        <f t="shared" si="316"/>
        <v>-2.4680048227310181E-8</v>
      </c>
      <c r="AG574" s="135">
        <f t="shared" si="316"/>
        <v>-2.4680048227310181E-8</v>
      </c>
      <c r="AH574" s="135">
        <f t="shared" si="316"/>
        <v>-2.4680048227310181E-8</v>
      </c>
      <c r="AI574" s="135">
        <f t="shared" si="316"/>
        <v>-2.4680048227310181E-8</v>
      </c>
      <c r="AJ574" s="135">
        <f t="shared" si="316"/>
        <v>-2.4680048227310181E-8</v>
      </c>
      <c r="AK574" s="135">
        <f t="shared" si="316"/>
        <v>-2.4680048227310181E-8</v>
      </c>
      <c r="AL574" s="135">
        <f t="shared" si="316"/>
        <v>-2.4680048227310181E-8</v>
      </c>
      <c r="AM574" s="135">
        <f t="shared" si="316"/>
        <v>-2.4680048227310181E-8</v>
      </c>
      <c r="AN574" s="135">
        <f t="shared" si="316"/>
        <v>-2.4680048227310181E-8</v>
      </c>
      <c r="AO574" s="135">
        <f t="shared" si="316"/>
        <v>-2.4680048227310181E-8</v>
      </c>
      <c r="AP574" s="135">
        <f t="shared" si="316"/>
        <v>-2.4680048227310181E-8</v>
      </c>
    </row>
    <row r="575" spans="1:42" x14ac:dyDescent="0.2">
      <c r="A575" s="348" t="s">
        <v>424</v>
      </c>
      <c r="B575" s="135">
        <f>IF(SODebtSwitch="Yes",SOMortgageAmount,0)</f>
        <v>22124932.5</v>
      </c>
      <c r="C575" s="135">
        <v>0</v>
      </c>
      <c r="D575" s="135">
        <v>0</v>
      </c>
      <c r="E575" s="135">
        <v>0</v>
      </c>
      <c r="F575" s="135">
        <v>0</v>
      </c>
      <c r="G575" s="135">
        <v>0</v>
      </c>
      <c r="H575" s="135">
        <v>0</v>
      </c>
      <c r="I575" s="135">
        <v>0</v>
      </c>
      <c r="J575" s="135">
        <v>0</v>
      </c>
      <c r="K575" s="135">
        <v>0</v>
      </c>
      <c r="L575" s="135">
        <v>0</v>
      </c>
      <c r="M575" s="135">
        <v>0</v>
      </c>
      <c r="N575" s="135">
        <v>0</v>
      </c>
      <c r="O575" s="135">
        <v>0</v>
      </c>
      <c r="P575" s="135">
        <v>0</v>
      </c>
      <c r="Q575" s="135">
        <v>0</v>
      </c>
      <c r="R575" s="135">
        <v>0</v>
      </c>
      <c r="S575" s="135">
        <v>0</v>
      </c>
      <c r="T575" s="135">
        <v>0</v>
      </c>
      <c r="U575" s="135">
        <v>0</v>
      </c>
      <c r="V575" s="135">
        <v>0</v>
      </c>
      <c r="W575" s="135">
        <v>0</v>
      </c>
      <c r="X575" s="135">
        <v>0</v>
      </c>
      <c r="Y575" s="135">
        <v>0</v>
      </c>
      <c r="Z575" s="135">
        <v>0</v>
      </c>
      <c r="AA575" s="135">
        <v>0</v>
      </c>
      <c r="AB575" s="135">
        <v>0</v>
      </c>
      <c r="AC575" s="135">
        <v>0</v>
      </c>
      <c r="AD575" s="135">
        <v>0</v>
      </c>
      <c r="AE575" s="135">
        <v>0</v>
      </c>
      <c r="AF575" s="135">
        <v>0</v>
      </c>
      <c r="AG575" s="135">
        <v>0</v>
      </c>
      <c r="AH575" s="135">
        <v>0</v>
      </c>
      <c r="AI575" s="135">
        <v>0</v>
      </c>
      <c r="AJ575" s="135">
        <v>0</v>
      </c>
      <c r="AK575" s="135">
        <v>0</v>
      </c>
      <c r="AL575" s="135">
        <v>0</v>
      </c>
      <c r="AM575" s="135">
        <v>0</v>
      </c>
      <c r="AN575" s="135">
        <v>0</v>
      </c>
      <c r="AO575" s="135">
        <v>0</v>
      </c>
      <c r="AP575" s="135">
        <v>0</v>
      </c>
    </row>
    <row r="576" spans="1:42" x14ac:dyDescent="0.2">
      <c r="A576" s="348" t="s">
        <v>425</v>
      </c>
      <c r="B576" s="170">
        <v>0</v>
      </c>
      <c r="C576" s="170">
        <f>-C579</f>
        <v>-996127.87478267029</v>
      </c>
      <c r="D576" s="170">
        <f t="shared" ref="D576:AP576" si="317">-D579</f>
        <v>-1080798.7441391973</v>
      </c>
      <c r="E576" s="170">
        <f t="shared" si="317"/>
        <v>-1172666.6373910292</v>
      </c>
      <c r="F576" s="170">
        <f t="shared" si="317"/>
        <v>-1272343.3015692667</v>
      </c>
      <c r="G576" s="170">
        <f t="shared" si="317"/>
        <v>-1380492.4822026547</v>
      </c>
      <c r="H576" s="170">
        <f t="shared" si="317"/>
        <v>-1497834.3431898803</v>
      </c>
      <c r="I576" s="170">
        <f t="shared" si="317"/>
        <v>-1625150.2623610201</v>
      </c>
      <c r="J576" s="170">
        <f t="shared" si="317"/>
        <v>-1763288.0346617068</v>
      </c>
      <c r="K576" s="170">
        <f t="shared" si="317"/>
        <v>-1913167.517607952</v>
      </c>
      <c r="L576" s="170">
        <f t="shared" si="317"/>
        <v>-2075786.7566046277</v>
      </c>
      <c r="M576" s="170">
        <f t="shared" si="317"/>
        <v>-2252228.6309160208</v>
      </c>
      <c r="N576" s="170">
        <f t="shared" si="317"/>
        <v>-2443668.0645438829</v>
      </c>
      <c r="O576" s="170">
        <f t="shared" si="317"/>
        <v>-2651379.850030113</v>
      </c>
      <c r="P576" s="170">
        <f t="shared" si="317"/>
        <v>0</v>
      </c>
      <c r="Q576" s="170">
        <f t="shared" si="317"/>
        <v>0</v>
      </c>
      <c r="R576" s="170">
        <f t="shared" si="317"/>
        <v>0</v>
      </c>
      <c r="S576" s="170">
        <f t="shared" si="317"/>
        <v>0</v>
      </c>
      <c r="T576" s="170">
        <f t="shared" si="317"/>
        <v>0</v>
      </c>
      <c r="U576" s="170">
        <f t="shared" si="317"/>
        <v>0</v>
      </c>
      <c r="V576" s="170">
        <f t="shared" si="317"/>
        <v>0</v>
      </c>
      <c r="W576" s="170">
        <f t="shared" si="317"/>
        <v>0</v>
      </c>
      <c r="X576" s="170">
        <f t="shared" si="317"/>
        <v>0</v>
      </c>
      <c r="Y576" s="170">
        <f t="shared" si="317"/>
        <v>0</v>
      </c>
      <c r="Z576" s="170">
        <f t="shared" si="317"/>
        <v>0</v>
      </c>
      <c r="AA576" s="170">
        <f t="shared" si="317"/>
        <v>0</v>
      </c>
      <c r="AB576" s="170">
        <f t="shared" si="317"/>
        <v>0</v>
      </c>
      <c r="AC576" s="170">
        <f t="shared" si="317"/>
        <v>0</v>
      </c>
      <c r="AD576" s="170">
        <f t="shared" si="317"/>
        <v>0</v>
      </c>
      <c r="AE576" s="170">
        <f t="shared" si="317"/>
        <v>0</v>
      </c>
      <c r="AF576" s="170">
        <f t="shared" si="317"/>
        <v>0</v>
      </c>
      <c r="AG576" s="170">
        <f t="shared" si="317"/>
        <v>0</v>
      </c>
      <c r="AH576" s="170">
        <f t="shared" si="317"/>
        <v>0</v>
      </c>
      <c r="AI576" s="170">
        <f t="shared" si="317"/>
        <v>0</v>
      </c>
      <c r="AJ576" s="170">
        <f t="shared" si="317"/>
        <v>0</v>
      </c>
      <c r="AK576" s="170">
        <f t="shared" si="317"/>
        <v>0</v>
      </c>
      <c r="AL576" s="170">
        <f t="shared" si="317"/>
        <v>0</v>
      </c>
      <c r="AM576" s="170">
        <f t="shared" si="317"/>
        <v>0</v>
      </c>
      <c r="AN576" s="170">
        <f t="shared" si="317"/>
        <v>0</v>
      </c>
      <c r="AO576" s="170">
        <f t="shared" si="317"/>
        <v>0</v>
      </c>
      <c r="AP576" s="170">
        <f t="shared" si="317"/>
        <v>0</v>
      </c>
    </row>
    <row r="577" spans="1:42" x14ac:dyDescent="0.2">
      <c r="A577" s="348" t="s">
        <v>99</v>
      </c>
      <c r="B577" s="135">
        <f>SUM(B574:B576)</f>
        <v>22124932.5</v>
      </c>
      <c r="C577" s="135">
        <f>SUM(C574:C576)</f>
        <v>21128804.62521733</v>
      </c>
      <c r="D577" s="135">
        <f t="shared" ref="D577:AP577" si="318">SUM(D574:D576)</f>
        <v>20048005.881078131</v>
      </c>
      <c r="E577" s="135">
        <f t="shared" si="318"/>
        <v>18875339.243687101</v>
      </c>
      <c r="F577" s="135">
        <f t="shared" si="318"/>
        <v>17602995.942117833</v>
      </c>
      <c r="G577" s="135">
        <f t="shared" si="318"/>
        <v>16222503.459915178</v>
      </c>
      <c r="H577" s="135">
        <f t="shared" si="318"/>
        <v>14724669.116725298</v>
      </c>
      <c r="I577" s="135">
        <f t="shared" si="318"/>
        <v>13099518.854364278</v>
      </c>
      <c r="J577" s="135">
        <f t="shared" si="318"/>
        <v>11336230.819702571</v>
      </c>
      <c r="K577" s="135">
        <f t="shared" si="318"/>
        <v>9423063.3020946197</v>
      </c>
      <c r="L577" s="135">
        <f t="shared" si="318"/>
        <v>7347276.545489992</v>
      </c>
      <c r="M577" s="135">
        <f t="shared" si="318"/>
        <v>5095047.9145739712</v>
      </c>
      <c r="N577" s="135">
        <f t="shared" si="318"/>
        <v>2651379.8500300883</v>
      </c>
      <c r="O577" s="135">
        <f t="shared" si="318"/>
        <v>-2.4680048227310181E-8</v>
      </c>
      <c r="P577" s="135">
        <f t="shared" si="318"/>
        <v>-2.4680048227310181E-8</v>
      </c>
      <c r="Q577" s="135">
        <f t="shared" si="318"/>
        <v>-2.4680048227310181E-8</v>
      </c>
      <c r="R577" s="135">
        <f t="shared" si="318"/>
        <v>-2.4680048227310181E-8</v>
      </c>
      <c r="S577" s="135">
        <f t="shared" si="318"/>
        <v>-2.4680048227310181E-8</v>
      </c>
      <c r="T577" s="135">
        <f t="shared" si="318"/>
        <v>-2.4680048227310181E-8</v>
      </c>
      <c r="U577" s="135">
        <f t="shared" si="318"/>
        <v>-2.4680048227310181E-8</v>
      </c>
      <c r="V577" s="135">
        <f t="shared" si="318"/>
        <v>-2.4680048227310181E-8</v>
      </c>
      <c r="W577" s="135">
        <f t="shared" si="318"/>
        <v>-2.4680048227310181E-8</v>
      </c>
      <c r="X577" s="135">
        <f t="shared" si="318"/>
        <v>-2.4680048227310181E-8</v>
      </c>
      <c r="Y577" s="135">
        <f t="shared" si="318"/>
        <v>-2.4680048227310181E-8</v>
      </c>
      <c r="Z577" s="135">
        <f t="shared" si="318"/>
        <v>-2.4680048227310181E-8</v>
      </c>
      <c r="AA577" s="135">
        <f t="shared" si="318"/>
        <v>-2.4680048227310181E-8</v>
      </c>
      <c r="AB577" s="135">
        <f t="shared" si="318"/>
        <v>-2.4680048227310181E-8</v>
      </c>
      <c r="AC577" s="135">
        <f t="shared" si="318"/>
        <v>-2.4680048227310181E-8</v>
      </c>
      <c r="AD577" s="135">
        <f t="shared" si="318"/>
        <v>-2.4680048227310181E-8</v>
      </c>
      <c r="AE577" s="135">
        <f t="shared" si="318"/>
        <v>-2.4680048227310181E-8</v>
      </c>
      <c r="AF577" s="135">
        <f t="shared" si="318"/>
        <v>-2.4680048227310181E-8</v>
      </c>
      <c r="AG577" s="135">
        <f t="shared" si="318"/>
        <v>-2.4680048227310181E-8</v>
      </c>
      <c r="AH577" s="135">
        <f t="shared" si="318"/>
        <v>-2.4680048227310181E-8</v>
      </c>
      <c r="AI577" s="135">
        <f t="shared" si="318"/>
        <v>-2.4680048227310181E-8</v>
      </c>
      <c r="AJ577" s="135">
        <f t="shared" si="318"/>
        <v>-2.4680048227310181E-8</v>
      </c>
      <c r="AK577" s="135">
        <f t="shared" si="318"/>
        <v>-2.4680048227310181E-8</v>
      </c>
      <c r="AL577" s="135">
        <f t="shared" si="318"/>
        <v>-2.4680048227310181E-8</v>
      </c>
      <c r="AM577" s="135">
        <f t="shared" si="318"/>
        <v>-2.4680048227310181E-8</v>
      </c>
      <c r="AN577" s="135">
        <f t="shared" si="318"/>
        <v>-2.4680048227310181E-8</v>
      </c>
      <c r="AO577" s="135">
        <f t="shared" si="318"/>
        <v>-2.4680048227310181E-8</v>
      </c>
      <c r="AP577" s="135">
        <f t="shared" si="318"/>
        <v>-2.4680048227310181E-8</v>
      </c>
    </row>
    <row r="578" spans="1:42" x14ac:dyDescent="0.2">
      <c r="A578" s="347"/>
      <c r="B578" s="135"/>
      <c r="C578" s="135"/>
      <c r="D578" s="135"/>
      <c r="E578" s="135"/>
      <c r="F578" s="135"/>
      <c r="G578" s="135"/>
      <c r="H578" s="135"/>
      <c r="I578" s="135"/>
      <c r="J578" s="135"/>
      <c r="K578" s="135"/>
      <c r="L578" s="135"/>
      <c r="M578" s="135"/>
      <c r="N578" s="135"/>
      <c r="O578" s="135"/>
      <c r="P578" s="135"/>
      <c r="Q578" s="135"/>
      <c r="R578" s="135"/>
      <c r="S578" s="135"/>
      <c r="T578" s="135"/>
      <c r="U578" s="135"/>
      <c r="V578" s="135"/>
      <c r="W578" s="135"/>
      <c r="X578" s="135"/>
      <c r="Y578" s="135"/>
      <c r="Z578" s="135"/>
      <c r="AA578" s="135"/>
      <c r="AB578" s="135"/>
      <c r="AC578" s="135"/>
      <c r="AD578" s="135"/>
      <c r="AE578" s="135"/>
      <c r="AF578" s="135"/>
      <c r="AG578" s="135"/>
      <c r="AH578" s="135"/>
      <c r="AI578" s="135"/>
      <c r="AJ578" s="135"/>
      <c r="AK578" s="135"/>
      <c r="AL578" s="135"/>
      <c r="AM578" s="135"/>
      <c r="AN578" s="135"/>
      <c r="AO578" s="135"/>
      <c r="AP578" s="135"/>
    </row>
    <row r="579" spans="1:42" x14ac:dyDescent="0.2">
      <c r="A579" s="348" t="s">
        <v>100</v>
      </c>
      <c r="B579" s="233">
        <f>SUM(C579:AP579)</f>
        <v>22124932.500000022</v>
      </c>
      <c r="C579" s="135">
        <f>C581-C580</f>
        <v>996127.87478267029</v>
      </c>
      <c r="D579" s="135">
        <f t="shared" ref="D579:AP579" si="319">D581-D580</f>
        <v>1080798.7441391973</v>
      </c>
      <c r="E579" s="135">
        <f t="shared" si="319"/>
        <v>1172666.6373910292</v>
      </c>
      <c r="F579" s="135">
        <f t="shared" si="319"/>
        <v>1272343.3015692667</v>
      </c>
      <c r="G579" s="135">
        <f t="shared" si="319"/>
        <v>1380492.4822026547</v>
      </c>
      <c r="H579" s="135">
        <f t="shared" si="319"/>
        <v>1497834.3431898803</v>
      </c>
      <c r="I579" s="135">
        <f t="shared" si="319"/>
        <v>1625150.2623610201</v>
      </c>
      <c r="J579" s="135">
        <f t="shared" si="319"/>
        <v>1763288.0346617068</v>
      </c>
      <c r="K579" s="135">
        <f t="shared" si="319"/>
        <v>1913167.517607952</v>
      </c>
      <c r="L579" s="135">
        <f t="shared" si="319"/>
        <v>2075786.7566046277</v>
      </c>
      <c r="M579" s="135">
        <f t="shared" si="319"/>
        <v>2252228.6309160208</v>
      </c>
      <c r="N579" s="135">
        <f t="shared" si="319"/>
        <v>2443668.0645438829</v>
      </c>
      <c r="O579" s="135">
        <f t="shared" si="319"/>
        <v>2651379.850030113</v>
      </c>
      <c r="P579" s="135">
        <f t="shared" si="319"/>
        <v>0</v>
      </c>
      <c r="Q579" s="135">
        <f t="shared" si="319"/>
        <v>0</v>
      </c>
      <c r="R579" s="135">
        <f t="shared" si="319"/>
        <v>0</v>
      </c>
      <c r="S579" s="135">
        <f t="shared" si="319"/>
        <v>0</v>
      </c>
      <c r="T579" s="135">
        <f t="shared" si="319"/>
        <v>0</v>
      </c>
      <c r="U579" s="135">
        <f t="shared" si="319"/>
        <v>0</v>
      </c>
      <c r="V579" s="135">
        <f t="shared" si="319"/>
        <v>0</v>
      </c>
      <c r="W579" s="135">
        <f t="shared" si="319"/>
        <v>0</v>
      </c>
      <c r="X579" s="135">
        <f t="shared" si="319"/>
        <v>0</v>
      </c>
      <c r="Y579" s="135">
        <f t="shared" si="319"/>
        <v>0</v>
      </c>
      <c r="Z579" s="135">
        <f t="shared" si="319"/>
        <v>0</v>
      </c>
      <c r="AA579" s="135">
        <f t="shared" si="319"/>
        <v>0</v>
      </c>
      <c r="AB579" s="135">
        <f t="shared" si="319"/>
        <v>0</v>
      </c>
      <c r="AC579" s="135">
        <f t="shared" si="319"/>
        <v>0</v>
      </c>
      <c r="AD579" s="135">
        <f t="shared" si="319"/>
        <v>0</v>
      </c>
      <c r="AE579" s="135">
        <f t="shared" si="319"/>
        <v>0</v>
      </c>
      <c r="AF579" s="135">
        <f t="shared" si="319"/>
        <v>0</v>
      </c>
      <c r="AG579" s="135">
        <f t="shared" si="319"/>
        <v>0</v>
      </c>
      <c r="AH579" s="135">
        <f t="shared" si="319"/>
        <v>0</v>
      </c>
      <c r="AI579" s="135">
        <f t="shared" si="319"/>
        <v>0</v>
      </c>
      <c r="AJ579" s="135">
        <f t="shared" si="319"/>
        <v>0</v>
      </c>
      <c r="AK579" s="135">
        <f t="shared" si="319"/>
        <v>0</v>
      </c>
      <c r="AL579" s="135">
        <f t="shared" si="319"/>
        <v>0</v>
      </c>
      <c r="AM579" s="135">
        <f t="shared" si="319"/>
        <v>0</v>
      </c>
      <c r="AN579" s="135">
        <f t="shared" si="319"/>
        <v>0</v>
      </c>
      <c r="AO579" s="135">
        <f t="shared" si="319"/>
        <v>0</v>
      </c>
      <c r="AP579" s="135">
        <f t="shared" si="319"/>
        <v>0</v>
      </c>
    </row>
    <row r="580" spans="1:42" x14ac:dyDescent="0.2">
      <c r="A580" s="348" t="s">
        <v>101</v>
      </c>
      <c r="B580" s="233">
        <f>SUM(C580:AP580)</f>
        <v>15272780.284674693</v>
      </c>
      <c r="C580" s="170">
        <f t="shared" ref="C580:AP580" si="320">IF(C$2&lt;=SODebtTerm,B577*$B$571,0)</f>
        <v>1880619.2625000002</v>
      </c>
      <c r="D580" s="170">
        <f t="shared" si="320"/>
        <v>1795948.3931434732</v>
      </c>
      <c r="E580" s="170">
        <f t="shared" si="320"/>
        <v>1704080.4998916413</v>
      </c>
      <c r="F580" s="170">
        <f t="shared" si="320"/>
        <v>1604403.8357134038</v>
      </c>
      <c r="G580" s="170">
        <f t="shared" si="320"/>
        <v>1496254.6550800158</v>
      </c>
      <c r="H580" s="170">
        <f t="shared" si="320"/>
        <v>1378912.7940927902</v>
      </c>
      <c r="I580" s="170">
        <f t="shared" si="320"/>
        <v>1251596.8749216504</v>
      </c>
      <c r="J580" s="170">
        <f t="shared" si="320"/>
        <v>1113459.1026209637</v>
      </c>
      <c r="K580" s="170">
        <f t="shared" si="320"/>
        <v>963579.61967471859</v>
      </c>
      <c r="L580" s="170">
        <f t="shared" si="320"/>
        <v>800960.38067804277</v>
      </c>
      <c r="M580" s="170">
        <f t="shared" si="320"/>
        <v>624518.50636664941</v>
      </c>
      <c r="N580" s="170">
        <f t="shared" si="320"/>
        <v>433079.07273878757</v>
      </c>
      <c r="O580" s="170">
        <f t="shared" si="320"/>
        <v>225367.28725255752</v>
      </c>
      <c r="P580" s="170">
        <f t="shared" si="320"/>
        <v>0</v>
      </c>
      <c r="Q580" s="170">
        <f t="shared" si="320"/>
        <v>0</v>
      </c>
      <c r="R580" s="170">
        <f t="shared" si="320"/>
        <v>0</v>
      </c>
      <c r="S580" s="170">
        <f t="shared" si="320"/>
        <v>0</v>
      </c>
      <c r="T580" s="170">
        <f t="shared" si="320"/>
        <v>0</v>
      </c>
      <c r="U580" s="170">
        <f t="shared" si="320"/>
        <v>0</v>
      </c>
      <c r="V580" s="170">
        <f t="shared" si="320"/>
        <v>0</v>
      </c>
      <c r="W580" s="170">
        <f t="shared" si="320"/>
        <v>0</v>
      </c>
      <c r="X580" s="170">
        <f t="shared" si="320"/>
        <v>0</v>
      </c>
      <c r="Y580" s="170">
        <f t="shared" si="320"/>
        <v>0</v>
      </c>
      <c r="Z580" s="170">
        <f t="shared" si="320"/>
        <v>0</v>
      </c>
      <c r="AA580" s="170">
        <f t="shared" si="320"/>
        <v>0</v>
      </c>
      <c r="AB580" s="170">
        <f t="shared" si="320"/>
        <v>0</v>
      </c>
      <c r="AC580" s="170">
        <f t="shared" si="320"/>
        <v>0</v>
      </c>
      <c r="AD580" s="170">
        <f t="shared" si="320"/>
        <v>0</v>
      </c>
      <c r="AE580" s="170">
        <f t="shared" si="320"/>
        <v>0</v>
      </c>
      <c r="AF580" s="170">
        <f t="shared" si="320"/>
        <v>0</v>
      </c>
      <c r="AG580" s="170">
        <f t="shared" si="320"/>
        <v>0</v>
      </c>
      <c r="AH580" s="170">
        <f t="shared" si="320"/>
        <v>0</v>
      </c>
      <c r="AI580" s="170">
        <f t="shared" si="320"/>
        <v>0</v>
      </c>
      <c r="AJ580" s="170">
        <f t="shared" si="320"/>
        <v>0</v>
      </c>
      <c r="AK580" s="170">
        <f t="shared" si="320"/>
        <v>0</v>
      </c>
      <c r="AL580" s="170">
        <f t="shared" si="320"/>
        <v>0</v>
      </c>
      <c r="AM580" s="170">
        <f t="shared" si="320"/>
        <v>0</v>
      </c>
      <c r="AN580" s="170">
        <f t="shared" si="320"/>
        <v>0</v>
      </c>
      <c r="AO580" s="170">
        <f t="shared" si="320"/>
        <v>0</v>
      </c>
      <c r="AP580" s="170">
        <f t="shared" si="320"/>
        <v>0</v>
      </c>
    </row>
    <row r="581" spans="1:42" x14ac:dyDescent="0.2">
      <c r="A581" s="348" t="s">
        <v>205</v>
      </c>
      <c r="B581" s="233">
        <f>SUM(C581:AP581)</f>
        <v>37397712.784674712</v>
      </c>
      <c r="C581" s="135">
        <f t="shared" ref="C581:AP581" si="321">IF(C$2&lt;=SODebtTerm,-PMT($B$571,SODebtTerm,$B$575),0)</f>
        <v>2876747.1372826705</v>
      </c>
      <c r="D581" s="135">
        <f t="shared" si="321"/>
        <v>2876747.1372826705</v>
      </c>
      <c r="E581" s="135">
        <f t="shared" si="321"/>
        <v>2876747.1372826705</v>
      </c>
      <c r="F581" s="135">
        <f t="shared" si="321"/>
        <v>2876747.1372826705</v>
      </c>
      <c r="G581" s="135">
        <f t="shared" si="321"/>
        <v>2876747.1372826705</v>
      </c>
      <c r="H581" s="135">
        <f t="shared" si="321"/>
        <v>2876747.1372826705</v>
      </c>
      <c r="I581" s="135">
        <f t="shared" si="321"/>
        <v>2876747.1372826705</v>
      </c>
      <c r="J581" s="135">
        <f t="shared" si="321"/>
        <v>2876747.1372826705</v>
      </c>
      <c r="K581" s="135">
        <f t="shared" si="321"/>
        <v>2876747.1372826705</v>
      </c>
      <c r="L581" s="135">
        <f t="shared" si="321"/>
        <v>2876747.1372826705</v>
      </c>
      <c r="M581" s="135">
        <f t="shared" si="321"/>
        <v>2876747.1372826705</v>
      </c>
      <c r="N581" s="135">
        <f t="shared" si="321"/>
        <v>2876747.1372826705</v>
      </c>
      <c r="O581" s="135">
        <f t="shared" si="321"/>
        <v>2876747.1372826705</v>
      </c>
      <c r="P581" s="135">
        <f t="shared" si="321"/>
        <v>0</v>
      </c>
      <c r="Q581" s="135">
        <f t="shared" si="321"/>
        <v>0</v>
      </c>
      <c r="R581" s="135">
        <f t="shared" si="321"/>
        <v>0</v>
      </c>
      <c r="S581" s="135">
        <f t="shared" si="321"/>
        <v>0</v>
      </c>
      <c r="T581" s="135">
        <f t="shared" si="321"/>
        <v>0</v>
      </c>
      <c r="U581" s="135">
        <f t="shared" si="321"/>
        <v>0</v>
      </c>
      <c r="V581" s="135">
        <f t="shared" si="321"/>
        <v>0</v>
      </c>
      <c r="W581" s="135">
        <f t="shared" si="321"/>
        <v>0</v>
      </c>
      <c r="X581" s="135">
        <f t="shared" si="321"/>
        <v>0</v>
      </c>
      <c r="Y581" s="135">
        <f t="shared" si="321"/>
        <v>0</v>
      </c>
      <c r="Z581" s="135">
        <f t="shared" si="321"/>
        <v>0</v>
      </c>
      <c r="AA581" s="135">
        <f t="shared" si="321"/>
        <v>0</v>
      </c>
      <c r="AB581" s="135">
        <f t="shared" si="321"/>
        <v>0</v>
      </c>
      <c r="AC581" s="135">
        <f t="shared" si="321"/>
        <v>0</v>
      </c>
      <c r="AD581" s="135">
        <f t="shared" si="321"/>
        <v>0</v>
      </c>
      <c r="AE581" s="135">
        <f t="shared" si="321"/>
        <v>0</v>
      </c>
      <c r="AF581" s="135">
        <f t="shared" si="321"/>
        <v>0</v>
      </c>
      <c r="AG581" s="135">
        <f t="shared" si="321"/>
        <v>0</v>
      </c>
      <c r="AH581" s="135">
        <f t="shared" si="321"/>
        <v>0</v>
      </c>
      <c r="AI581" s="135">
        <f t="shared" si="321"/>
        <v>0</v>
      </c>
      <c r="AJ581" s="135">
        <f t="shared" si="321"/>
        <v>0</v>
      </c>
      <c r="AK581" s="135">
        <f t="shared" si="321"/>
        <v>0</v>
      </c>
      <c r="AL581" s="135">
        <f t="shared" si="321"/>
        <v>0</v>
      </c>
      <c r="AM581" s="135">
        <f t="shared" si="321"/>
        <v>0</v>
      </c>
      <c r="AN581" s="135">
        <f t="shared" si="321"/>
        <v>0</v>
      </c>
      <c r="AO581" s="135">
        <f t="shared" si="321"/>
        <v>0</v>
      </c>
      <c r="AP581" s="135">
        <f t="shared" si="321"/>
        <v>0</v>
      </c>
    </row>
    <row r="582" spans="1:42" x14ac:dyDescent="0.2">
      <c r="A582" s="351"/>
      <c r="B582" s="135"/>
      <c r="C582" s="135"/>
      <c r="D582" s="135"/>
      <c r="E582" s="135"/>
      <c r="F582" s="135"/>
      <c r="G582" s="135"/>
      <c r="H582" s="135"/>
      <c r="I582" s="135"/>
      <c r="J582" s="135"/>
      <c r="K582" s="135"/>
      <c r="L582" s="135"/>
      <c r="M582" s="135"/>
      <c r="N582" s="135"/>
      <c r="O582" s="135"/>
      <c r="P582" s="135"/>
      <c r="Q582" s="135"/>
      <c r="R582" s="135"/>
      <c r="S582" s="135"/>
      <c r="T582" s="135"/>
      <c r="U582" s="135"/>
      <c r="V582" s="135"/>
      <c r="W582" s="135"/>
      <c r="X582" s="135"/>
      <c r="Y582" s="135"/>
      <c r="Z582" s="135"/>
      <c r="AA582" s="135"/>
      <c r="AB582" s="135"/>
      <c r="AC582" s="135"/>
      <c r="AD582" s="135"/>
      <c r="AE582" s="135"/>
      <c r="AF582" s="135"/>
      <c r="AG582" s="135"/>
      <c r="AH582" s="135"/>
      <c r="AI582" s="135"/>
      <c r="AJ582" s="135"/>
      <c r="AK582" s="135"/>
      <c r="AL582" s="135"/>
      <c r="AM582" s="135"/>
      <c r="AN582" s="135"/>
      <c r="AO582" s="135"/>
      <c r="AP582" s="135"/>
    </row>
    <row r="583" spans="1:42" x14ac:dyDescent="0.2">
      <c r="A583" s="350" t="s">
        <v>105</v>
      </c>
      <c r="B583" s="135"/>
      <c r="C583" s="135"/>
      <c r="D583" s="135"/>
      <c r="E583" s="135"/>
      <c r="F583" s="135"/>
      <c r="G583" s="135"/>
      <c r="H583" s="135"/>
      <c r="I583" s="135"/>
      <c r="J583" s="135"/>
      <c r="K583" s="135"/>
      <c r="L583" s="135"/>
      <c r="M583" s="135"/>
      <c r="N583" s="135"/>
      <c r="O583" s="135"/>
      <c r="P583" s="135"/>
      <c r="Q583" s="135"/>
      <c r="R583" s="135"/>
      <c r="S583" s="135"/>
      <c r="T583" s="135"/>
      <c r="U583" s="135"/>
      <c r="V583" s="135"/>
      <c r="W583" s="135"/>
      <c r="X583" s="135"/>
      <c r="Y583" s="135"/>
      <c r="Z583" s="135"/>
      <c r="AA583" s="135"/>
      <c r="AB583" s="135"/>
      <c r="AC583" s="135"/>
      <c r="AD583" s="135"/>
      <c r="AE583" s="135"/>
      <c r="AF583" s="135"/>
      <c r="AG583" s="135"/>
      <c r="AH583" s="135"/>
      <c r="AI583" s="135"/>
      <c r="AJ583" s="135"/>
      <c r="AK583" s="135"/>
      <c r="AL583" s="135"/>
      <c r="AM583" s="135"/>
      <c r="AN583" s="135"/>
      <c r="AO583" s="135"/>
      <c r="AP583" s="135"/>
    </row>
    <row r="584" spans="1:42" x14ac:dyDescent="0.2">
      <c r="A584" s="183" t="s">
        <v>106</v>
      </c>
      <c r="B584" s="179">
        <f>SUM(C584:AP584)</f>
        <v>44148229.843880586</v>
      </c>
      <c r="C584" s="135">
        <f>C564</f>
        <v>3241416.9522789321</v>
      </c>
      <c r="D584" s="135">
        <f t="shared" ref="D584:AP584" si="322">D564</f>
        <v>3268061.61332297</v>
      </c>
      <c r="E584" s="135">
        <f t="shared" si="322"/>
        <v>3294642.2234820989</v>
      </c>
      <c r="F584" s="135">
        <f t="shared" si="322"/>
        <v>3321155.9031755184</v>
      </c>
      <c r="G584" s="135">
        <f t="shared" si="322"/>
        <v>3347599.7043586313</v>
      </c>
      <c r="H584" s="135">
        <f t="shared" si="322"/>
        <v>3373970.6090112184</v>
      </c>
      <c r="I584" s="135">
        <f t="shared" si="322"/>
        <v>3400265.52759236</v>
      </c>
      <c r="J584" s="135">
        <f t="shared" si="322"/>
        <v>3426481.297461336</v>
      </c>
      <c r="K584" s="135">
        <f t="shared" si="322"/>
        <v>3452614.6812637867</v>
      </c>
      <c r="L584" s="135">
        <f t="shared" si="322"/>
        <v>3478662.3652823106</v>
      </c>
      <c r="M584" s="135">
        <f t="shared" si="322"/>
        <v>3504620.9577507805</v>
      </c>
      <c r="N584" s="135">
        <f t="shared" si="322"/>
        <v>3530486.9871314974</v>
      </c>
      <c r="O584" s="135">
        <f t="shared" si="322"/>
        <v>3508251.0217691441</v>
      </c>
      <c r="P584" s="135">
        <f t="shared" si="322"/>
        <v>0</v>
      </c>
      <c r="Q584" s="135">
        <f t="shared" si="322"/>
        <v>0</v>
      </c>
      <c r="R584" s="135">
        <f t="shared" si="322"/>
        <v>0</v>
      </c>
      <c r="S584" s="135">
        <f t="shared" si="322"/>
        <v>0</v>
      </c>
      <c r="T584" s="135">
        <f t="shared" si="322"/>
        <v>0</v>
      </c>
      <c r="U584" s="135">
        <f t="shared" si="322"/>
        <v>0</v>
      </c>
      <c r="V584" s="135">
        <f t="shared" si="322"/>
        <v>0</v>
      </c>
      <c r="W584" s="135">
        <f t="shared" si="322"/>
        <v>0</v>
      </c>
      <c r="X584" s="135">
        <f t="shared" si="322"/>
        <v>0</v>
      </c>
      <c r="Y584" s="135">
        <f t="shared" si="322"/>
        <v>0</v>
      </c>
      <c r="Z584" s="135">
        <f t="shared" si="322"/>
        <v>0</v>
      </c>
      <c r="AA584" s="135">
        <f t="shared" si="322"/>
        <v>0</v>
      </c>
      <c r="AB584" s="135">
        <f t="shared" si="322"/>
        <v>0</v>
      </c>
      <c r="AC584" s="135">
        <f t="shared" si="322"/>
        <v>0</v>
      </c>
      <c r="AD584" s="135">
        <f t="shared" si="322"/>
        <v>0</v>
      </c>
      <c r="AE584" s="135">
        <f t="shared" si="322"/>
        <v>0</v>
      </c>
      <c r="AF584" s="135">
        <f t="shared" si="322"/>
        <v>0</v>
      </c>
      <c r="AG584" s="135">
        <f t="shared" si="322"/>
        <v>0</v>
      </c>
      <c r="AH584" s="135">
        <f t="shared" si="322"/>
        <v>0</v>
      </c>
      <c r="AI584" s="135">
        <f t="shared" si="322"/>
        <v>0</v>
      </c>
      <c r="AJ584" s="135">
        <f t="shared" si="322"/>
        <v>0</v>
      </c>
      <c r="AK584" s="135">
        <f t="shared" si="322"/>
        <v>0</v>
      </c>
      <c r="AL584" s="135">
        <f t="shared" si="322"/>
        <v>0</v>
      </c>
      <c r="AM584" s="135">
        <f t="shared" si="322"/>
        <v>0</v>
      </c>
      <c r="AN584" s="135">
        <f t="shared" si="322"/>
        <v>0</v>
      </c>
      <c r="AO584" s="135">
        <f t="shared" si="322"/>
        <v>0</v>
      </c>
      <c r="AP584" s="135">
        <f t="shared" si="322"/>
        <v>0</v>
      </c>
    </row>
    <row r="585" spans="1:42" x14ac:dyDescent="0.2">
      <c r="A585" s="183" t="s">
        <v>107</v>
      </c>
      <c r="B585" s="179">
        <f>SUM(C585:AP585)</f>
        <v>37397712.784674712</v>
      </c>
      <c r="C585" s="135">
        <f t="shared" ref="C585:AP585" si="323">C581</f>
        <v>2876747.1372826705</v>
      </c>
      <c r="D585" s="135">
        <f t="shared" si="323"/>
        <v>2876747.1372826705</v>
      </c>
      <c r="E585" s="135">
        <f t="shared" si="323"/>
        <v>2876747.1372826705</v>
      </c>
      <c r="F585" s="135">
        <f t="shared" si="323"/>
        <v>2876747.1372826705</v>
      </c>
      <c r="G585" s="135">
        <f t="shared" si="323"/>
        <v>2876747.1372826705</v>
      </c>
      <c r="H585" s="135">
        <f t="shared" si="323"/>
        <v>2876747.1372826705</v>
      </c>
      <c r="I585" s="135">
        <f t="shared" si="323"/>
        <v>2876747.1372826705</v>
      </c>
      <c r="J585" s="135">
        <f t="shared" si="323"/>
        <v>2876747.1372826705</v>
      </c>
      <c r="K585" s="135">
        <f t="shared" si="323"/>
        <v>2876747.1372826705</v>
      </c>
      <c r="L585" s="135">
        <f t="shared" si="323"/>
        <v>2876747.1372826705</v>
      </c>
      <c r="M585" s="135">
        <f t="shared" si="323"/>
        <v>2876747.1372826705</v>
      </c>
      <c r="N585" s="135">
        <f t="shared" si="323"/>
        <v>2876747.1372826705</v>
      </c>
      <c r="O585" s="135">
        <f t="shared" si="323"/>
        <v>2876747.1372826705</v>
      </c>
      <c r="P585" s="135">
        <f t="shared" si="323"/>
        <v>0</v>
      </c>
      <c r="Q585" s="135">
        <f t="shared" si="323"/>
        <v>0</v>
      </c>
      <c r="R585" s="135">
        <f t="shared" si="323"/>
        <v>0</v>
      </c>
      <c r="S585" s="135">
        <f t="shared" si="323"/>
        <v>0</v>
      </c>
      <c r="T585" s="135">
        <f t="shared" si="323"/>
        <v>0</v>
      </c>
      <c r="U585" s="135">
        <f t="shared" si="323"/>
        <v>0</v>
      </c>
      <c r="V585" s="135">
        <f t="shared" si="323"/>
        <v>0</v>
      </c>
      <c r="W585" s="135">
        <f t="shared" si="323"/>
        <v>0</v>
      </c>
      <c r="X585" s="135">
        <f t="shared" si="323"/>
        <v>0</v>
      </c>
      <c r="Y585" s="135">
        <f t="shared" si="323"/>
        <v>0</v>
      </c>
      <c r="Z585" s="135">
        <f t="shared" si="323"/>
        <v>0</v>
      </c>
      <c r="AA585" s="135">
        <f t="shared" si="323"/>
        <v>0</v>
      </c>
      <c r="AB585" s="135">
        <f t="shared" si="323"/>
        <v>0</v>
      </c>
      <c r="AC585" s="135">
        <f t="shared" si="323"/>
        <v>0</v>
      </c>
      <c r="AD585" s="135">
        <f t="shared" si="323"/>
        <v>0</v>
      </c>
      <c r="AE585" s="135">
        <f t="shared" si="323"/>
        <v>0</v>
      </c>
      <c r="AF585" s="135">
        <f t="shared" si="323"/>
        <v>0</v>
      </c>
      <c r="AG585" s="135">
        <f t="shared" si="323"/>
        <v>0</v>
      </c>
      <c r="AH585" s="135">
        <f t="shared" si="323"/>
        <v>0</v>
      </c>
      <c r="AI585" s="135">
        <f t="shared" si="323"/>
        <v>0</v>
      </c>
      <c r="AJ585" s="135">
        <f t="shared" si="323"/>
        <v>0</v>
      </c>
      <c r="AK585" s="135">
        <f t="shared" si="323"/>
        <v>0</v>
      </c>
      <c r="AL585" s="135">
        <f t="shared" si="323"/>
        <v>0</v>
      </c>
      <c r="AM585" s="135">
        <f t="shared" si="323"/>
        <v>0</v>
      </c>
      <c r="AN585" s="135">
        <f t="shared" si="323"/>
        <v>0</v>
      </c>
      <c r="AO585" s="135">
        <f t="shared" si="323"/>
        <v>0</v>
      </c>
      <c r="AP585" s="135">
        <f t="shared" si="323"/>
        <v>0</v>
      </c>
    </row>
    <row r="586" spans="1:42" x14ac:dyDescent="0.2">
      <c r="A586" s="352" t="s">
        <v>105</v>
      </c>
      <c r="C586" s="223">
        <f t="shared" ref="C586:AP586" si="324">IF(AND(C$2&lt;=SODebtTerm,SODebtSwitch="Yes"),C584/C585,"")</f>
        <v>1.1267646399192119</v>
      </c>
      <c r="D586" s="223">
        <f t="shared" si="324"/>
        <v>1.1360267195433551</v>
      </c>
      <c r="E586" s="223">
        <f t="shared" si="324"/>
        <v>1.1452665341292962</v>
      </c>
      <c r="F586" s="223">
        <f t="shared" si="324"/>
        <v>1.1544830826920121</v>
      </c>
      <c r="G586" s="223">
        <f t="shared" si="324"/>
        <v>1.1636753404474474</v>
      </c>
      <c r="H586" s="223">
        <f t="shared" si="324"/>
        <v>1.1728422582869822</v>
      </c>
      <c r="I586" s="223">
        <f t="shared" si="324"/>
        <v>1.1819827622403396</v>
      </c>
      <c r="J586" s="223">
        <f t="shared" si="324"/>
        <v>1.1910957529266668</v>
      </c>
      <c r="K586" s="223">
        <f t="shared" si="324"/>
        <v>1.2001801049935419</v>
      </c>
      <c r="L586" s="223">
        <f t="shared" si="324"/>
        <v>1.2092346665436156</v>
      </c>
      <c r="M586" s="223">
        <f t="shared" si="324"/>
        <v>1.2182582585486432</v>
      </c>
      <c r="N586" s="223">
        <f t="shared" si="324"/>
        <v>1.2272496742505978</v>
      </c>
      <c r="O586" s="223">
        <f t="shared" si="324"/>
        <v>1.2195201226768169</v>
      </c>
      <c r="P586" s="223" t="str">
        <f t="shared" si="324"/>
        <v/>
      </c>
      <c r="Q586" s="223" t="str">
        <f t="shared" si="324"/>
        <v/>
      </c>
      <c r="R586" s="223" t="str">
        <f t="shared" si="324"/>
        <v/>
      </c>
      <c r="S586" s="223" t="str">
        <f t="shared" si="324"/>
        <v/>
      </c>
      <c r="T586" s="223" t="str">
        <f t="shared" si="324"/>
        <v/>
      </c>
      <c r="U586" s="223" t="str">
        <f t="shared" si="324"/>
        <v/>
      </c>
      <c r="V586" s="223" t="str">
        <f t="shared" si="324"/>
        <v/>
      </c>
      <c r="W586" s="223" t="str">
        <f t="shared" si="324"/>
        <v/>
      </c>
      <c r="X586" s="223" t="str">
        <f t="shared" si="324"/>
        <v/>
      </c>
      <c r="Y586" s="223" t="str">
        <f t="shared" si="324"/>
        <v/>
      </c>
      <c r="Z586" s="223" t="str">
        <f t="shared" si="324"/>
        <v/>
      </c>
      <c r="AA586" s="223" t="str">
        <f t="shared" si="324"/>
        <v/>
      </c>
      <c r="AB586" s="223" t="str">
        <f t="shared" si="324"/>
        <v/>
      </c>
      <c r="AC586" s="223" t="str">
        <f t="shared" si="324"/>
        <v/>
      </c>
      <c r="AD586" s="223" t="str">
        <f t="shared" si="324"/>
        <v/>
      </c>
      <c r="AE586" s="223" t="str">
        <f t="shared" si="324"/>
        <v/>
      </c>
      <c r="AF586" s="223" t="str">
        <f t="shared" si="324"/>
        <v/>
      </c>
      <c r="AG586" s="223" t="str">
        <f t="shared" si="324"/>
        <v/>
      </c>
      <c r="AH586" s="223" t="str">
        <f t="shared" si="324"/>
        <v/>
      </c>
      <c r="AI586" s="223" t="str">
        <f t="shared" si="324"/>
        <v/>
      </c>
      <c r="AJ586" s="223" t="str">
        <f t="shared" si="324"/>
        <v/>
      </c>
      <c r="AK586" s="223" t="str">
        <f t="shared" si="324"/>
        <v/>
      </c>
      <c r="AL586" s="223" t="str">
        <f t="shared" si="324"/>
        <v/>
      </c>
      <c r="AM586" s="223" t="str">
        <f t="shared" si="324"/>
        <v/>
      </c>
      <c r="AN586" s="223" t="str">
        <f t="shared" si="324"/>
        <v/>
      </c>
      <c r="AO586" s="223" t="str">
        <f t="shared" si="324"/>
        <v/>
      </c>
      <c r="AP586" s="223" t="str">
        <f t="shared" si="324"/>
        <v/>
      </c>
    </row>
    <row r="587" spans="1:42" x14ac:dyDescent="0.2">
      <c r="A587" s="183" t="s">
        <v>108</v>
      </c>
      <c r="B587" s="182">
        <f>IF(ISERROR(B584/B585),0,B584/B585)</f>
        <v>1.1805061474768099</v>
      </c>
    </row>
    <row r="588" spans="1:42" x14ac:dyDescent="0.2">
      <c r="A588" s="183" t="s">
        <v>109</v>
      </c>
      <c r="B588" s="182">
        <f>MIN(C586:AP586)</f>
        <v>1.1267646399192119</v>
      </c>
    </row>
    <row r="589" spans="1:42" x14ac:dyDescent="0.2">
      <c r="A589" s="183"/>
      <c r="B589" s="291"/>
    </row>
    <row r="590" spans="1:42" x14ac:dyDescent="0.2">
      <c r="A590" s="162" t="s">
        <v>178</v>
      </c>
      <c r="B590" s="135"/>
      <c r="C590" s="135"/>
      <c r="D590" s="135"/>
      <c r="E590" s="135"/>
      <c r="F590" s="135"/>
      <c r="G590" s="169"/>
      <c r="H590" s="169"/>
      <c r="I590" s="169"/>
      <c r="J590" s="169"/>
      <c r="K590" s="169"/>
      <c r="L590" s="169"/>
      <c r="M590" s="169"/>
      <c r="N590" s="169"/>
      <c r="O590" s="169"/>
      <c r="P590" s="169"/>
      <c r="Q590" s="169"/>
      <c r="R590" s="169"/>
      <c r="S590" s="169"/>
      <c r="T590" s="169"/>
      <c r="U590" s="169"/>
      <c r="V590" s="169"/>
      <c r="W590" s="169"/>
      <c r="X590" s="169"/>
      <c r="Y590" s="169"/>
      <c r="Z590" s="169"/>
      <c r="AA590" s="169"/>
      <c r="AB590" s="169"/>
      <c r="AC590" s="169"/>
      <c r="AD590" s="169"/>
      <c r="AE590" s="169"/>
      <c r="AF590" s="169"/>
      <c r="AG590" s="169"/>
      <c r="AH590" s="169"/>
      <c r="AI590" s="169"/>
      <c r="AJ590" s="169"/>
      <c r="AK590" s="169"/>
      <c r="AL590" s="169"/>
      <c r="AM590" s="169"/>
      <c r="AN590" s="169"/>
      <c r="AO590" s="169"/>
      <c r="AP590" s="169"/>
    </row>
    <row r="591" spans="1:42" x14ac:dyDescent="0.2">
      <c r="A591" s="165" t="s">
        <v>84</v>
      </c>
      <c r="C591" s="135"/>
      <c r="D591" s="135"/>
      <c r="E591" s="135"/>
      <c r="F591" s="135"/>
      <c r="G591" s="135"/>
      <c r="H591" s="135"/>
      <c r="I591" s="135"/>
      <c r="J591" s="135"/>
      <c r="K591" s="135"/>
      <c r="L591" s="135"/>
      <c r="M591" s="135"/>
      <c r="N591" s="135"/>
      <c r="O591" s="135"/>
      <c r="P591" s="135"/>
      <c r="Q591" s="135"/>
      <c r="R591" s="135"/>
      <c r="S591" s="135"/>
      <c r="T591" s="135"/>
      <c r="U591" s="135"/>
      <c r="V591" s="135"/>
      <c r="W591" s="135"/>
      <c r="X591" s="135"/>
      <c r="Y591" s="135"/>
      <c r="Z591" s="135"/>
      <c r="AA591" s="135"/>
      <c r="AB591" s="135"/>
      <c r="AC591" s="135"/>
      <c r="AD591" s="135"/>
      <c r="AE591" s="135"/>
      <c r="AF591" s="135"/>
      <c r="AG591" s="135"/>
      <c r="AH591" s="135"/>
      <c r="AI591" s="135"/>
      <c r="AJ591" s="135"/>
      <c r="AK591" s="135"/>
      <c r="AL591" s="135"/>
      <c r="AM591" s="135"/>
      <c r="AN591" s="135"/>
      <c r="AO591" s="135"/>
      <c r="AP591" s="135"/>
    </row>
    <row r="592" spans="1:42" x14ac:dyDescent="0.2">
      <c r="A592" s="20" t="s">
        <v>96</v>
      </c>
      <c r="B592" s="135">
        <v>0</v>
      </c>
      <c r="C592" s="135">
        <f>B595</f>
        <v>1200524.7971403452</v>
      </c>
      <c r="D592" s="135">
        <f t="shared" ref="D592:AP592" si="325">C595</f>
        <v>1210393.1901196185</v>
      </c>
      <c r="E592" s="135">
        <f t="shared" si="325"/>
        <v>1220237.8605489254</v>
      </c>
      <c r="F592" s="135">
        <f t="shared" si="325"/>
        <v>1230057.7419168586</v>
      </c>
      <c r="G592" s="135">
        <f t="shared" si="325"/>
        <v>1239851.7423550487</v>
      </c>
      <c r="H592" s="135">
        <f t="shared" si="325"/>
        <v>1249618.7440782289</v>
      </c>
      <c r="I592" s="135">
        <f t="shared" si="325"/>
        <v>1259357.6028119852</v>
      </c>
      <c r="J592" s="135">
        <f t="shared" si="325"/>
        <v>1269067.147207902</v>
      </c>
      <c r="K592" s="135">
        <f t="shared" si="325"/>
        <v>1278746.1782458469</v>
      </c>
      <c r="L592" s="135">
        <f t="shared" si="325"/>
        <v>1288393.468623078</v>
      </c>
      <c r="M592" s="135">
        <f t="shared" si="325"/>
        <v>1298007.7621299187</v>
      </c>
      <c r="N592" s="135">
        <f t="shared" si="325"/>
        <v>1307587.7730116656</v>
      </c>
      <c r="O592" s="135">
        <f t="shared" si="325"/>
        <v>1299352.230284868</v>
      </c>
      <c r="P592" s="135">
        <f t="shared" si="325"/>
        <v>0</v>
      </c>
      <c r="Q592" s="135">
        <f t="shared" si="325"/>
        <v>0</v>
      </c>
      <c r="R592" s="135">
        <f t="shared" si="325"/>
        <v>0</v>
      </c>
      <c r="S592" s="135">
        <f t="shared" si="325"/>
        <v>0</v>
      </c>
      <c r="T592" s="135">
        <f t="shared" si="325"/>
        <v>0</v>
      </c>
      <c r="U592" s="135">
        <f t="shared" si="325"/>
        <v>0</v>
      </c>
      <c r="V592" s="135">
        <f t="shared" si="325"/>
        <v>0</v>
      </c>
      <c r="W592" s="135">
        <f t="shared" si="325"/>
        <v>0</v>
      </c>
      <c r="X592" s="135">
        <f t="shared" si="325"/>
        <v>0</v>
      </c>
      <c r="Y592" s="135">
        <f t="shared" si="325"/>
        <v>0</v>
      </c>
      <c r="Z592" s="135">
        <f t="shared" si="325"/>
        <v>0</v>
      </c>
      <c r="AA592" s="135">
        <f t="shared" si="325"/>
        <v>0</v>
      </c>
      <c r="AB592" s="135">
        <f t="shared" si="325"/>
        <v>0</v>
      </c>
      <c r="AC592" s="135">
        <f t="shared" si="325"/>
        <v>0</v>
      </c>
      <c r="AD592" s="135">
        <f t="shared" si="325"/>
        <v>0</v>
      </c>
      <c r="AE592" s="135">
        <f t="shared" si="325"/>
        <v>0</v>
      </c>
      <c r="AF592" s="135">
        <f t="shared" si="325"/>
        <v>0</v>
      </c>
      <c r="AG592" s="135">
        <f t="shared" si="325"/>
        <v>0</v>
      </c>
      <c r="AH592" s="135">
        <f t="shared" si="325"/>
        <v>0</v>
      </c>
      <c r="AI592" s="135">
        <f t="shared" si="325"/>
        <v>0</v>
      </c>
      <c r="AJ592" s="135">
        <f t="shared" si="325"/>
        <v>0</v>
      </c>
      <c r="AK592" s="135">
        <f t="shared" si="325"/>
        <v>0</v>
      </c>
      <c r="AL592" s="135">
        <f t="shared" si="325"/>
        <v>0</v>
      </c>
      <c r="AM592" s="135">
        <f t="shared" si="325"/>
        <v>0</v>
      </c>
      <c r="AN592" s="135">
        <f t="shared" si="325"/>
        <v>0</v>
      </c>
      <c r="AO592" s="135">
        <f t="shared" si="325"/>
        <v>0</v>
      </c>
      <c r="AP592" s="135">
        <f t="shared" si="325"/>
        <v>0</v>
      </c>
    </row>
    <row r="593" spans="1:42" x14ac:dyDescent="0.2">
      <c r="A593" s="20" t="s">
        <v>97</v>
      </c>
      <c r="B593" s="135">
        <f t="shared" ref="B593:AP593" si="326">IF(B2&lt;MIN(SODebtTerm,AnalysisPeriod),B595-B592,0)</f>
        <v>1200524.7971403452</v>
      </c>
      <c r="C593" s="135">
        <f t="shared" si="326"/>
        <v>9868.3929792733397</v>
      </c>
      <c r="D593" s="135">
        <f t="shared" si="326"/>
        <v>9844.6704293068033</v>
      </c>
      <c r="E593" s="135">
        <f t="shared" si="326"/>
        <v>9819.8813679332379</v>
      </c>
      <c r="F593" s="135">
        <f t="shared" si="326"/>
        <v>9794.0004381900653</v>
      </c>
      <c r="G593" s="135">
        <f t="shared" si="326"/>
        <v>9767.0017231802922</v>
      </c>
      <c r="H593" s="135">
        <f t="shared" si="326"/>
        <v>9738.8587337562349</v>
      </c>
      <c r="I593" s="135">
        <f t="shared" si="326"/>
        <v>9709.5443959168624</v>
      </c>
      <c r="J593" s="135">
        <f t="shared" si="326"/>
        <v>9679.0310379448347</v>
      </c>
      <c r="K593" s="135">
        <f t="shared" si="326"/>
        <v>9647.2903772310819</v>
      </c>
      <c r="L593" s="135">
        <f t="shared" si="326"/>
        <v>9614.2935068407096</v>
      </c>
      <c r="M593" s="135">
        <f t="shared" si="326"/>
        <v>9580.0108817468863</v>
      </c>
      <c r="N593" s="135">
        <f t="shared" si="326"/>
        <v>-8235.5427267975174</v>
      </c>
      <c r="O593" s="135">
        <f t="shared" si="326"/>
        <v>0</v>
      </c>
      <c r="P593" s="135">
        <f t="shared" si="326"/>
        <v>0</v>
      </c>
      <c r="Q593" s="135">
        <f t="shared" si="326"/>
        <v>0</v>
      </c>
      <c r="R593" s="135">
        <f t="shared" si="326"/>
        <v>0</v>
      </c>
      <c r="S593" s="135">
        <f t="shared" si="326"/>
        <v>0</v>
      </c>
      <c r="T593" s="135">
        <f t="shared" si="326"/>
        <v>0</v>
      </c>
      <c r="U593" s="135">
        <f t="shared" si="326"/>
        <v>0</v>
      </c>
      <c r="V593" s="135">
        <f t="shared" si="326"/>
        <v>0</v>
      </c>
      <c r="W593" s="135">
        <f t="shared" si="326"/>
        <v>0</v>
      </c>
      <c r="X593" s="135">
        <f t="shared" si="326"/>
        <v>0</v>
      </c>
      <c r="Y593" s="135">
        <f t="shared" si="326"/>
        <v>0</v>
      </c>
      <c r="Z593" s="135">
        <f t="shared" si="326"/>
        <v>0</v>
      </c>
      <c r="AA593" s="135">
        <f t="shared" si="326"/>
        <v>0</v>
      </c>
      <c r="AB593" s="135">
        <f t="shared" si="326"/>
        <v>0</v>
      </c>
      <c r="AC593" s="135">
        <f t="shared" si="326"/>
        <v>0</v>
      </c>
      <c r="AD593" s="135">
        <f t="shared" si="326"/>
        <v>0</v>
      </c>
      <c r="AE593" s="135">
        <f t="shared" si="326"/>
        <v>0</v>
      </c>
      <c r="AF593" s="135">
        <f t="shared" si="326"/>
        <v>0</v>
      </c>
      <c r="AG593" s="135">
        <f t="shared" si="326"/>
        <v>0</v>
      </c>
      <c r="AH593" s="135">
        <f t="shared" si="326"/>
        <v>0</v>
      </c>
      <c r="AI593" s="135">
        <f t="shared" si="326"/>
        <v>0</v>
      </c>
      <c r="AJ593" s="135">
        <f t="shared" si="326"/>
        <v>0</v>
      </c>
      <c r="AK593" s="135">
        <f t="shared" si="326"/>
        <v>0</v>
      </c>
      <c r="AL593" s="135">
        <f t="shared" si="326"/>
        <v>0</v>
      </c>
      <c r="AM593" s="135">
        <f t="shared" si="326"/>
        <v>0</v>
      </c>
      <c r="AN593" s="135">
        <f t="shared" si="326"/>
        <v>0</v>
      </c>
      <c r="AO593" s="135">
        <f t="shared" si="326"/>
        <v>0</v>
      </c>
      <c r="AP593" s="135">
        <f t="shared" si="326"/>
        <v>0</v>
      </c>
    </row>
    <row r="594" spans="1:42" x14ac:dyDescent="0.2">
      <c r="A594" s="20" t="s">
        <v>103</v>
      </c>
      <c r="B594" s="170">
        <v>0</v>
      </c>
      <c r="C594" s="170">
        <f t="shared" ref="C594:AP594" si="327">IF(C$2=SODebtTerm,-C592,0)</f>
        <v>0</v>
      </c>
      <c r="D594" s="170">
        <f t="shared" si="327"/>
        <v>0</v>
      </c>
      <c r="E594" s="170">
        <f t="shared" si="327"/>
        <v>0</v>
      </c>
      <c r="F594" s="170">
        <f t="shared" si="327"/>
        <v>0</v>
      </c>
      <c r="G594" s="170">
        <f t="shared" si="327"/>
        <v>0</v>
      </c>
      <c r="H594" s="170">
        <f t="shared" si="327"/>
        <v>0</v>
      </c>
      <c r="I594" s="170">
        <f t="shared" si="327"/>
        <v>0</v>
      </c>
      <c r="J594" s="170">
        <f t="shared" si="327"/>
        <v>0</v>
      </c>
      <c r="K594" s="170">
        <f t="shared" si="327"/>
        <v>0</v>
      </c>
      <c r="L594" s="170">
        <f t="shared" si="327"/>
        <v>0</v>
      </c>
      <c r="M594" s="170">
        <f t="shared" si="327"/>
        <v>0</v>
      </c>
      <c r="N594" s="170">
        <f t="shared" si="327"/>
        <v>0</v>
      </c>
      <c r="O594" s="170">
        <f t="shared" si="327"/>
        <v>-1299352.230284868</v>
      </c>
      <c r="P594" s="170">
        <f t="shared" si="327"/>
        <v>0</v>
      </c>
      <c r="Q594" s="170">
        <f t="shared" si="327"/>
        <v>0</v>
      </c>
      <c r="R594" s="170">
        <f t="shared" si="327"/>
        <v>0</v>
      </c>
      <c r="S594" s="170">
        <f t="shared" si="327"/>
        <v>0</v>
      </c>
      <c r="T594" s="170">
        <f t="shared" si="327"/>
        <v>0</v>
      </c>
      <c r="U594" s="170">
        <f t="shared" si="327"/>
        <v>0</v>
      </c>
      <c r="V594" s="170">
        <f t="shared" si="327"/>
        <v>0</v>
      </c>
      <c r="W594" s="170">
        <f t="shared" si="327"/>
        <v>0</v>
      </c>
      <c r="X594" s="170">
        <f t="shared" si="327"/>
        <v>0</v>
      </c>
      <c r="Y594" s="170">
        <f t="shared" si="327"/>
        <v>0</v>
      </c>
      <c r="Z594" s="170">
        <f t="shared" si="327"/>
        <v>0</v>
      </c>
      <c r="AA594" s="170">
        <f t="shared" si="327"/>
        <v>0</v>
      </c>
      <c r="AB594" s="170">
        <f t="shared" si="327"/>
        <v>0</v>
      </c>
      <c r="AC594" s="170">
        <f t="shared" si="327"/>
        <v>0</v>
      </c>
      <c r="AD594" s="170">
        <f t="shared" si="327"/>
        <v>0</v>
      </c>
      <c r="AE594" s="170">
        <f t="shared" si="327"/>
        <v>0</v>
      </c>
      <c r="AF594" s="170">
        <f t="shared" si="327"/>
        <v>0</v>
      </c>
      <c r="AG594" s="170">
        <f t="shared" si="327"/>
        <v>0</v>
      </c>
      <c r="AH594" s="170">
        <f t="shared" si="327"/>
        <v>0</v>
      </c>
      <c r="AI594" s="170">
        <f t="shared" si="327"/>
        <v>0</v>
      </c>
      <c r="AJ594" s="170">
        <f t="shared" si="327"/>
        <v>0</v>
      </c>
      <c r="AK594" s="170">
        <f t="shared" si="327"/>
        <v>0</v>
      </c>
      <c r="AL594" s="170">
        <f t="shared" si="327"/>
        <v>0</v>
      </c>
      <c r="AM594" s="170">
        <f t="shared" si="327"/>
        <v>0</v>
      </c>
      <c r="AN594" s="170">
        <f t="shared" si="327"/>
        <v>0</v>
      </c>
      <c r="AO594" s="170">
        <f t="shared" si="327"/>
        <v>0</v>
      </c>
      <c r="AP594" s="170">
        <f t="shared" si="327"/>
        <v>0</v>
      </c>
    </row>
    <row r="595" spans="1:42" x14ac:dyDescent="0.2">
      <c r="A595" s="20" t="s">
        <v>99</v>
      </c>
      <c r="B595" s="135">
        <f t="shared" ref="B595:AP595" si="328">IF(B2&lt;=MIN(SODebtTerm,AnalysisPeriod),(SODSRASize/12)*C539,0)</f>
        <v>1200524.7971403452</v>
      </c>
      <c r="C595" s="135">
        <f t="shared" si="328"/>
        <v>1210393.1901196185</v>
      </c>
      <c r="D595" s="135">
        <f t="shared" si="328"/>
        <v>1220237.8605489254</v>
      </c>
      <c r="E595" s="135">
        <f t="shared" si="328"/>
        <v>1230057.7419168586</v>
      </c>
      <c r="F595" s="135">
        <f t="shared" si="328"/>
        <v>1239851.7423550487</v>
      </c>
      <c r="G595" s="135">
        <f t="shared" si="328"/>
        <v>1249618.7440782289</v>
      </c>
      <c r="H595" s="135">
        <f t="shared" si="328"/>
        <v>1259357.6028119852</v>
      </c>
      <c r="I595" s="135">
        <f t="shared" si="328"/>
        <v>1269067.147207902</v>
      </c>
      <c r="J595" s="135">
        <f t="shared" si="328"/>
        <v>1278746.1782458469</v>
      </c>
      <c r="K595" s="135">
        <f t="shared" si="328"/>
        <v>1288393.468623078</v>
      </c>
      <c r="L595" s="135">
        <f t="shared" si="328"/>
        <v>1298007.7621299187</v>
      </c>
      <c r="M595" s="135">
        <f t="shared" si="328"/>
        <v>1307587.7730116656</v>
      </c>
      <c r="N595" s="135">
        <f t="shared" si="328"/>
        <v>1299352.230284868</v>
      </c>
      <c r="O595" s="135">
        <f t="shared" si="328"/>
        <v>0</v>
      </c>
      <c r="P595" s="135">
        <f t="shared" si="328"/>
        <v>0</v>
      </c>
      <c r="Q595" s="135">
        <f t="shared" si="328"/>
        <v>0</v>
      </c>
      <c r="R595" s="135">
        <f t="shared" si="328"/>
        <v>0</v>
      </c>
      <c r="S595" s="135">
        <f t="shared" si="328"/>
        <v>0</v>
      </c>
      <c r="T595" s="135">
        <f t="shared" si="328"/>
        <v>0</v>
      </c>
      <c r="U595" s="135">
        <f t="shared" si="328"/>
        <v>0</v>
      </c>
      <c r="V595" s="135">
        <f t="shared" si="328"/>
        <v>0</v>
      </c>
      <c r="W595" s="135">
        <f t="shared" si="328"/>
        <v>0</v>
      </c>
      <c r="X595" s="135">
        <f t="shared" si="328"/>
        <v>0</v>
      </c>
      <c r="Y595" s="135">
        <f t="shared" si="328"/>
        <v>0</v>
      </c>
      <c r="Z595" s="135">
        <f t="shared" si="328"/>
        <v>0</v>
      </c>
      <c r="AA595" s="135">
        <f t="shared" si="328"/>
        <v>0</v>
      </c>
      <c r="AB595" s="135">
        <f t="shared" si="328"/>
        <v>0</v>
      </c>
      <c r="AC595" s="135">
        <f t="shared" si="328"/>
        <v>0</v>
      </c>
      <c r="AD595" s="135">
        <f t="shared" si="328"/>
        <v>0</v>
      </c>
      <c r="AE595" s="135">
        <f t="shared" si="328"/>
        <v>0</v>
      </c>
      <c r="AF595" s="135">
        <f t="shared" si="328"/>
        <v>0</v>
      </c>
      <c r="AG595" s="135">
        <f t="shared" si="328"/>
        <v>0</v>
      </c>
      <c r="AH595" s="135">
        <f t="shared" si="328"/>
        <v>0</v>
      </c>
      <c r="AI595" s="135">
        <f t="shared" si="328"/>
        <v>0</v>
      </c>
      <c r="AJ595" s="135">
        <f t="shared" si="328"/>
        <v>0</v>
      </c>
      <c r="AK595" s="135">
        <f t="shared" si="328"/>
        <v>0</v>
      </c>
      <c r="AL595" s="135">
        <f t="shared" si="328"/>
        <v>0</v>
      </c>
      <c r="AM595" s="135">
        <f t="shared" si="328"/>
        <v>0</v>
      </c>
      <c r="AN595" s="135">
        <f t="shared" si="328"/>
        <v>0</v>
      </c>
      <c r="AO595" s="135">
        <f t="shared" si="328"/>
        <v>0</v>
      </c>
      <c r="AP595" s="135">
        <f t="shared" si="328"/>
        <v>0</v>
      </c>
    </row>
    <row r="596" spans="1:42" x14ac:dyDescent="0.2">
      <c r="B596" s="135"/>
      <c r="C596" s="135"/>
      <c r="D596" s="135"/>
      <c r="E596" s="135"/>
      <c r="F596" s="135"/>
      <c r="G596" s="169"/>
      <c r="H596" s="169"/>
      <c r="I596" s="169"/>
      <c r="J596" s="169"/>
      <c r="K596" s="169"/>
      <c r="L596" s="169"/>
      <c r="M596" s="169"/>
      <c r="N596" s="169"/>
      <c r="O596" s="169"/>
      <c r="P596" s="169"/>
      <c r="Q596" s="169"/>
      <c r="R596" s="169"/>
      <c r="S596" s="169"/>
      <c r="T596" s="169"/>
      <c r="U596" s="169"/>
      <c r="V596" s="169"/>
      <c r="W596" s="169"/>
      <c r="X596" s="169"/>
      <c r="Y596" s="169"/>
      <c r="Z596" s="169"/>
      <c r="AA596" s="169"/>
      <c r="AB596" s="169"/>
      <c r="AC596" s="169"/>
      <c r="AD596" s="169"/>
      <c r="AE596" s="169"/>
      <c r="AF596" s="169"/>
      <c r="AG596" s="169"/>
      <c r="AH596" s="169"/>
      <c r="AI596" s="169"/>
      <c r="AJ596" s="169"/>
      <c r="AK596" s="169"/>
      <c r="AL596" s="169"/>
      <c r="AM596" s="169"/>
      <c r="AN596" s="169"/>
      <c r="AO596" s="169"/>
      <c r="AP596" s="169"/>
    </row>
    <row r="597" spans="1:42" x14ac:dyDescent="0.2">
      <c r="A597" s="165" t="str">
        <f>'Inputs &amp; Results'!A180</f>
        <v>Working Capital Reserve</v>
      </c>
      <c r="C597" s="135"/>
      <c r="D597" s="135"/>
      <c r="E597" s="135"/>
      <c r="F597" s="135"/>
      <c r="G597" s="135"/>
      <c r="H597" s="135"/>
      <c r="I597" s="135"/>
      <c r="J597" s="135"/>
      <c r="K597" s="135"/>
      <c r="L597" s="135"/>
      <c r="M597" s="135"/>
      <c r="N597" s="135"/>
      <c r="O597" s="135"/>
      <c r="P597" s="135"/>
      <c r="Q597" s="135"/>
      <c r="R597" s="135"/>
      <c r="S597" s="135"/>
      <c r="T597" s="135"/>
      <c r="U597" s="135"/>
      <c r="V597" s="135"/>
      <c r="W597" s="135"/>
      <c r="X597" s="135"/>
      <c r="Y597" s="135"/>
      <c r="Z597" s="135"/>
      <c r="AA597" s="135"/>
      <c r="AB597" s="135"/>
      <c r="AC597" s="135"/>
      <c r="AD597" s="135"/>
      <c r="AE597" s="135"/>
      <c r="AF597" s="135"/>
      <c r="AG597" s="135"/>
      <c r="AH597" s="135"/>
      <c r="AI597" s="135"/>
      <c r="AJ597" s="135"/>
      <c r="AK597" s="135"/>
      <c r="AL597" s="135"/>
      <c r="AM597" s="135"/>
      <c r="AN597" s="135"/>
      <c r="AO597" s="135"/>
      <c r="AP597" s="135"/>
    </row>
    <row r="598" spans="1:42" x14ac:dyDescent="0.2">
      <c r="A598" s="20" t="s">
        <v>96</v>
      </c>
      <c r="B598" s="135">
        <v>0</v>
      </c>
      <c r="C598" s="135">
        <f>B601</f>
        <v>387206.93687500001</v>
      </c>
      <c r="D598" s="135">
        <f t="shared" ref="D598:AP598" si="329">C601</f>
        <v>384431.16756824998</v>
      </c>
      <c r="E598" s="135">
        <f t="shared" si="329"/>
        <v>381739.62918197032</v>
      </c>
      <c r="F598" s="135">
        <f t="shared" si="329"/>
        <v>379134.01992367639</v>
      </c>
      <c r="G598" s="135">
        <f t="shared" si="329"/>
        <v>376616.07351194887</v>
      </c>
      <c r="H598" s="135">
        <f t="shared" si="329"/>
        <v>374187.55993867398</v>
      </c>
      <c r="I598" s="135">
        <f t="shared" si="329"/>
        <v>371850.28624794976</v>
      </c>
      <c r="J598" s="135">
        <f t="shared" si="329"/>
        <v>369606.09733202669</v>
      </c>
      <c r="K598" s="135">
        <f t="shared" si="329"/>
        <v>367456.87674465985</v>
      </c>
      <c r="L598" s="135">
        <f t="shared" si="329"/>
        <v>365404.54753225867</v>
      </c>
      <c r="M598" s="135">
        <f t="shared" si="329"/>
        <v>363451.07308322965</v>
      </c>
      <c r="N598" s="135">
        <f t="shared" si="329"/>
        <v>361598.45799591293</v>
      </c>
      <c r="O598" s="135">
        <f t="shared" si="329"/>
        <v>359848.74896552722</v>
      </c>
      <c r="P598" s="135">
        <f t="shared" si="329"/>
        <v>358204.03569054336</v>
      </c>
      <c r="Q598" s="135">
        <f t="shared" si="329"/>
        <v>356666.45179891773</v>
      </c>
      <c r="R598" s="135">
        <f t="shared" si="329"/>
        <v>355238.17579462606</v>
      </c>
      <c r="S598" s="135">
        <f t="shared" si="329"/>
        <v>353921.4320249476</v>
      </c>
      <c r="T598" s="135">
        <f t="shared" si="329"/>
        <v>352718.49166896072</v>
      </c>
      <c r="U598" s="135">
        <f t="shared" si="329"/>
        <v>351631.67374772049</v>
      </c>
      <c r="V598" s="135">
        <f t="shared" si="329"/>
        <v>350663.34615659888</v>
      </c>
      <c r="W598" s="135">
        <f t="shared" si="329"/>
        <v>349815.9267202809</v>
      </c>
      <c r="X598" s="135">
        <f t="shared" si="329"/>
        <v>356257.34536466864</v>
      </c>
      <c r="Y598" s="135">
        <f t="shared" si="329"/>
        <v>362824.6619374578</v>
      </c>
      <c r="Z598" s="135">
        <f t="shared" si="329"/>
        <v>369520.45061541384</v>
      </c>
      <c r="AA598" s="135">
        <f t="shared" si="329"/>
        <v>376347.33996138244</v>
      </c>
      <c r="AB598" s="135">
        <f t="shared" si="329"/>
        <v>383308.01410033775</v>
      </c>
      <c r="AC598" s="135">
        <f t="shared" si="329"/>
        <v>390405.21392127697</v>
      </c>
      <c r="AD598" s="135">
        <f t="shared" si="329"/>
        <v>397641.73830553866</v>
      </c>
      <c r="AE598" s="135">
        <f t="shared" si="329"/>
        <v>405020.44538212963</v>
      </c>
      <c r="AF598" s="135">
        <f t="shared" si="329"/>
        <v>412544.253810664</v>
      </c>
      <c r="AG598" s="135">
        <f t="shared" si="329"/>
        <v>420216.14409252495</v>
      </c>
      <c r="AH598" s="135">
        <f t="shared" si="329"/>
        <v>428039.15991088084</v>
      </c>
      <c r="AI598" s="135">
        <f t="shared" si="329"/>
        <v>436016.40950019471</v>
      </c>
      <c r="AJ598" s="135">
        <f t="shared" si="329"/>
        <v>444151.06704588479</v>
      </c>
      <c r="AK598" s="135">
        <f t="shared" si="329"/>
        <v>452446.37411480671</v>
      </c>
      <c r="AL598" s="135">
        <f t="shared" si="329"/>
        <v>460905.64111724397</v>
      </c>
      <c r="AM598" s="135">
        <f t="shared" si="329"/>
        <v>469532.24880110752</v>
      </c>
      <c r="AN598" s="135">
        <f t="shared" si="329"/>
        <v>478329.64977906219</v>
      </c>
      <c r="AO598" s="135">
        <f t="shared" si="329"/>
        <v>487301.37008931278</v>
      </c>
      <c r="AP598" s="135">
        <f t="shared" si="329"/>
        <v>496451.01079080044</v>
      </c>
    </row>
    <row r="599" spans="1:42" x14ac:dyDescent="0.2">
      <c r="A599" s="20" t="s">
        <v>97</v>
      </c>
      <c r="B599" s="135">
        <f t="shared" ref="B599:AP599" si="330">IF(B$2&lt;AnalysisPeriod,B601-B598,0)</f>
        <v>387206.93687500001</v>
      </c>
      <c r="C599" s="135">
        <f t="shared" si="330"/>
        <v>-2775.7693067500368</v>
      </c>
      <c r="D599" s="135">
        <f t="shared" si="330"/>
        <v>-2691.5383862796589</v>
      </c>
      <c r="E599" s="135">
        <f t="shared" si="330"/>
        <v>-2605.6092582939309</v>
      </c>
      <c r="F599" s="135">
        <f t="shared" si="330"/>
        <v>-2517.9464117275202</v>
      </c>
      <c r="G599" s="135">
        <f t="shared" si="330"/>
        <v>-2428.5135732748895</v>
      </c>
      <c r="H599" s="135">
        <f t="shared" si="330"/>
        <v>-2337.2736907242215</v>
      </c>
      <c r="I599" s="135">
        <f t="shared" si="330"/>
        <v>-2244.1889159230632</v>
      </c>
      <c r="J599" s="135">
        <f t="shared" si="330"/>
        <v>-2149.2205873668427</v>
      </c>
      <c r="K599" s="135">
        <f t="shared" si="330"/>
        <v>-2052.3292124011787</v>
      </c>
      <c r="L599" s="135">
        <f t="shared" si="330"/>
        <v>-1953.4744490290177</v>
      </c>
      <c r="M599" s="135">
        <f t="shared" si="330"/>
        <v>-1852.6150873167207</v>
      </c>
      <c r="N599" s="135">
        <f t="shared" si="330"/>
        <v>-1749.7090303857112</v>
      </c>
      <c r="O599" s="135">
        <f t="shared" si="330"/>
        <v>-1644.7132749838638</v>
      </c>
      <c r="P599" s="135">
        <f t="shared" si="330"/>
        <v>-1537.5838916256325</v>
      </c>
      <c r="Q599" s="135">
        <f t="shared" si="330"/>
        <v>-1428.2760042916634</v>
      </c>
      <c r="R599" s="135">
        <f t="shared" si="330"/>
        <v>-1316.7437696784618</v>
      </c>
      <c r="S599" s="135">
        <f t="shared" si="330"/>
        <v>-1202.9403559868806</v>
      </c>
      <c r="T599" s="135">
        <f t="shared" si="330"/>
        <v>-1086.817921240232</v>
      </c>
      <c r="U599" s="135">
        <f t="shared" si="330"/>
        <v>-968.3275911216042</v>
      </c>
      <c r="V599" s="135">
        <f t="shared" si="330"/>
        <v>-847.41943631798495</v>
      </c>
      <c r="W599" s="135">
        <f t="shared" si="330"/>
        <v>6441.4186443877406</v>
      </c>
      <c r="X599" s="135">
        <f t="shared" si="330"/>
        <v>6567.316572789161</v>
      </c>
      <c r="Y599" s="135">
        <f t="shared" si="330"/>
        <v>6695.7886779560358</v>
      </c>
      <c r="Z599" s="135">
        <f t="shared" si="330"/>
        <v>6826.8893459686078</v>
      </c>
      <c r="AA599" s="135">
        <f t="shared" si="330"/>
        <v>6960.6741389553063</v>
      </c>
      <c r="AB599" s="135">
        <f t="shared" si="330"/>
        <v>7097.1998209392186</v>
      </c>
      <c r="AC599" s="135">
        <f t="shared" si="330"/>
        <v>7236.524384261691</v>
      </c>
      <c r="AD599" s="135">
        <f t="shared" si="330"/>
        <v>7378.7070765909739</v>
      </c>
      <c r="AE599" s="135">
        <f t="shared" si="330"/>
        <v>7523.8084285343648</v>
      </c>
      <c r="AF599" s="135">
        <f t="shared" si="330"/>
        <v>7671.8902818609495</v>
      </c>
      <c r="AG599" s="135">
        <f t="shared" si="330"/>
        <v>7823.015818355896</v>
      </c>
      <c r="AH599" s="135">
        <f t="shared" si="330"/>
        <v>7977.2495893138694</v>
      </c>
      <c r="AI599" s="135">
        <f t="shared" si="330"/>
        <v>8134.6575456900755</v>
      </c>
      <c r="AJ599" s="135">
        <f t="shared" si="330"/>
        <v>8295.3070689219167</v>
      </c>
      <c r="AK599" s="135">
        <f t="shared" si="330"/>
        <v>8459.2670024372637</v>
      </c>
      <c r="AL599" s="135">
        <f t="shared" si="330"/>
        <v>8626.607683863549</v>
      </c>
      <c r="AM599" s="135">
        <f t="shared" si="330"/>
        <v>8797.4009779546759</v>
      </c>
      <c r="AN599" s="135">
        <f t="shared" si="330"/>
        <v>8971.7203102505882</v>
      </c>
      <c r="AO599" s="135">
        <f t="shared" si="330"/>
        <v>9149.6407014876604</v>
      </c>
      <c r="AP599" s="135">
        <f t="shared" si="330"/>
        <v>0</v>
      </c>
    </row>
    <row r="600" spans="1:42" x14ac:dyDescent="0.2">
      <c r="A600" s="20" t="s">
        <v>103</v>
      </c>
      <c r="B600" s="170">
        <v>0</v>
      </c>
      <c r="C600" s="170">
        <f t="shared" ref="C600:AP600" si="331">IF(C$2=AnalysisPeriod,-C598,0)</f>
        <v>0</v>
      </c>
      <c r="D600" s="170">
        <f t="shared" si="331"/>
        <v>0</v>
      </c>
      <c r="E600" s="170">
        <f t="shared" si="331"/>
        <v>0</v>
      </c>
      <c r="F600" s="170">
        <f t="shared" si="331"/>
        <v>0</v>
      </c>
      <c r="G600" s="170">
        <f t="shared" si="331"/>
        <v>0</v>
      </c>
      <c r="H600" s="170">
        <f t="shared" si="331"/>
        <v>0</v>
      </c>
      <c r="I600" s="170">
        <f t="shared" si="331"/>
        <v>0</v>
      </c>
      <c r="J600" s="170">
        <f t="shared" si="331"/>
        <v>0</v>
      </c>
      <c r="K600" s="170">
        <f t="shared" si="331"/>
        <v>0</v>
      </c>
      <c r="L600" s="170">
        <f t="shared" si="331"/>
        <v>0</v>
      </c>
      <c r="M600" s="170">
        <f t="shared" si="331"/>
        <v>0</v>
      </c>
      <c r="N600" s="170">
        <f t="shared" si="331"/>
        <v>0</v>
      </c>
      <c r="O600" s="170">
        <f t="shared" si="331"/>
        <v>0</v>
      </c>
      <c r="P600" s="170">
        <f t="shared" si="331"/>
        <v>0</v>
      </c>
      <c r="Q600" s="170">
        <f t="shared" si="331"/>
        <v>0</v>
      </c>
      <c r="R600" s="170">
        <f t="shared" si="331"/>
        <v>0</v>
      </c>
      <c r="S600" s="170">
        <f t="shared" si="331"/>
        <v>0</v>
      </c>
      <c r="T600" s="170">
        <f t="shared" si="331"/>
        <v>0</v>
      </c>
      <c r="U600" s="170">
        <f t="shared" si="331"/>
        <v>0</v>
      </c>
      <c r="V600" s="170">
        <f t="shared" si="331"/>
        <v>0</v>
      </c>
      <c r="W600" s="170">
        <f t="shared" si="331"/>
        <v>0</v>
      </c>
      <c r="X600" s="170">
        <f t="shared" si="331"/>
        <v>0</v>
      </c>
      <c r="Y600" s="170">
        <f t="shared" si="331"/>
        <v>0</v>
      </c>
      <c r="Z600" s="170">
        <f t="shared" si="331"/>
        <v>0</v>
      </c>
      <c r="AA600" s="170">
        <f t="shared" si="331"/>
        <v>0</v>
      </c>
      <c r="AB600" s="170">
        <f t="shared" si="331"/>
        <v>0</v>
      </c>
      <c r="AC600" s="170">
        <f t="shared" si="331"/>
        <v>0</v>
      </c>
      <c r="AD600" s="170">
        <f t="shared" si="331"/>
        <v>0</v>
      </c>
      <c r="AE600" s="170">
        <f t="shared" si="331"/>
        <v>0</v>
      </c>
      <c r="AF600" s="170">
        <f t="shared" si="331"/>
        <v>0</v>
      </c>
      <c r="AG600" s="170">
        <f t="shared" si="331"/>
        <v>0</v>
      </c>
      <c r="AH600" s="170">
        <f t="shared" si="331"/>
        <v>0</v>
      </c>
      <c r="AI600" s="170">
        <f t="shared" si="331"/>
        <v>0</v>
      </c>
      <c r="AJ600" s="170">
        <f t="shared" si="331"/>
        <v>0</v>
      </c>
      <c r="AK600" s="170">
        <f t="shared" si="331"/>
        <v>0</v>
      </c>
      <c r="AL600" s="170">
        <f t="shared" si="331"/>
        <v>0</v>
      </c>
      <c r="AM600" s="170">
        <f t="shared" si="331"/>
        <v>0</v>
      </c>
      <c r="AN600" s="170">
        <f t="shared" si="331"/>
        <v>0</v>
      </c>
      <c r="AO600" s="170">
        <f t="shared" si="331"/>
        <v>0</v>
      </c>
      <c r="AP600" s="170">
        <f t="shared" si="331"/>
        <v>-496451.01079080044</v>
      </c>
    </row>
    <row r="601" spans="1:42" s="101" customFormat="1" x14ac:dyDescent="0.2">
      <c r="A601" s="101" t="s">
        <v>99</v>
      </c>
      <c r="B601" s="181">
        <f t="shared" ref="B601:AP601" si="332">C$41*(SOWC/12)</f>
        <v>387206.93687500001</v>
      </c>
      <c r="C601" s="181">
        <f t="shared" si="332"/>
        <v>384431.16756824998</v>
      </c>
      <c r="D601" s="181">
        <f t="shared" si="332"/>
        <v>381739.62918197032</v>
      </c>
      <c r="E601" s="181">
        <f t="shared" si="332"/>
        <v>379134.01992367639</v>
      </c>
      <c r="F601" s="181">
        <f t="shared" si="332"/>
        <v>376616.07351194887</v>
      </c>
      <c r="G601" s="181">
        <f t="shared" si="332"/>
        <v>374187.55993867398</v>
      </c>
      <c r="H601" s="181">
        <f t="shared" si="332"/>
        <v>371850.28624794976</v>
      </c>
      <c r="I601" s="181">
        <f t="shared" si="332"/>
        <v>369606.09733202669</v>
      </c>
      <c r="J601" s="181">
        <f t="shared" si="332"/>
        <v>367456.87674465985</v>
      </c>
      <c r="K601" s="181">
        <f t="shared" si="332"/>
        <v>365404.54753225867</v>
      </c>
      <c r="L601" s="181">
        <f t="shared" si="332"/>
        <v>363451.07308322965</v>
      </c>
      <c r="M601" s="181">
        <f t="shared" si="332"/>
        <v>361598.45799591293</v>
      </c>
      <c r="N601" s="181">
        <f t="shared" si="332"/>
        <v>359848.74896552722</v>
      </c>
      <c r="O601" s="181">
        <f t="shared" si="332"/>
        <v>358204.03569054336</v>
      </c>
      <c r="P601" s="181">
        <f t="shared" si="332"/>
        <v>356666.45179891773</v>
      </c>
      <c r="Q601" s="181">
        <f t="shared" si="332"/>
        <v>355238.17579462606</v>
      </c>
      <c r="R601" s="181">
        <f t="shared" si="332"/>
        <v>353921.4320249476</v>
      </c>
      <c r="S601" s="181">
        <f t="shared" si="332"/>
        <v>352718.49166896072</v>
      </c>
      <c r="T601" s="181">
        <f t="shared" si="332"/>
        <v>351631.67374772049</v>
      </c>
      <c r="U601" s="181">
        <f t="shared" si="332"/>
        <v>350663.34615659888</v>
      </c>
      <c r="V601" s="181">
        <f t="shared" si="332"/>
        <v>349815.9267202809</v>
      </c>
      <c r="W601" s="181">
        <f t="shared" si="332"/>
        <v>356257.34536466864</v>
      </c>
      <c r="X601" s="181">
        <f t="shared" si="332"/>
        <v>362824.6619374578</v>
      </c>
      <c r="Y601" s="181">
        <f t="shared" si="332"/>
        <v>369520.45061541384</v>
      </c>
      <c r="Z601" s="181">
        <f t="shared" si="332"/>
        <v>376347.33996138244</v>
      </c>
      <c r="AA601" s="181">
        <f t="shared" si="332"/>
        <v>383308.01410033775</v>
      </c>
      <c r="AB601" s="181">
        <f t="shared" si="332"/>
        <v>390405.21392127697</v>
      </c>
      <c r="AC601" s="181">
        <f t="shared" si="332"/>
        <v>397641.73830553866</v>
      </c>
      <c r="AD601" s="181">
        <f t="shared" si="332"/>
        <v>405020.44538212963</v>
      </c>
      <c r="AE601" s="181">
        <f t="shared" si="332"/>
        <v>412544.253810664</v>
      </c>
      <c r="AF601" s="181">
        <f t="shared" si="332"/>
        <v>420216.14409252495</v>
      </c>
      <c r="AG601" s="181">
        <f t="shared" si="332"/>
        <v>428039.15991088084</v>
      </c>
      <c r="AH601" s="181">
        <f t="shared" si="332"/>
        <v>436016.40950019471</v>
      </c>
      <c r="AI601" s="181">
        <f t="shared" si="332"/>
        <v>444151.06704588479</v>
      </c>
      <c r="AJ601" s="181">
        <f t="shared" si="332"/>
        <v>452446.37411480671</v>
      </c>
      <c r="AK601" s="181">
        <f t="shared" si="332"/>
        <v>460905.64111724397</v>
      </c>
      <c r="AL601" s="181">
        <f t="shared" si="332"/>
        <v>469532.24880110752</v>
      </c>
      <c r="AM601" s="181">
        <f t="shared" si="332"/>
        <v>478329.64977906219</v>
      </c>
      <c r="AN601" s="181">
        <f t="shared" si="332"/>
        <v>487301.37008931278</v>
      </c>
      <c r="AO601" s="181">
        <f t="shared" si="332"/>
        <v>496451.01079080044</v>
      </c>
      <c r="AP601" s="181">
        <f t="shared" si="332"/>
        <v>0</v>
      </c>
    </row>
    <row r="602" spans="1:42" x14ac:dyDescent="0.2">
      <c r="B602" s="135"/>
      <c r="C602" s="135"/>
      <c r="D602" s="135"/>
      <c r="E602" s="135"/>
      <c r="F602" s="135"/>
      <c r="G602" s="169"/>
      <c r="H602" s="169"/>
      <c r="I602" s="169"/>
      <c r="J602" s="169"/>
      <c r="K602" s="169"/>
      <c r="L602" s="169"/>
      <c r="M602" s="169"/>
      <c r="N602" s="169"/>
      <c r="O602" s="169"/>
      <c r="P602" s="169"/>
      <c r="Q602" s="169"/>
      <c r="R602" s="169"/>
      <c r="S602" s="169"/>
      <c r="T602" s="169"/>
      <c r="U602" s="169"/>
      <c r="V602" s="169"/>
      <c r="W602" s="169"/>
      <c r="X602" s="169"/>
      <c r="Y602" s="169"/>
      <c r="Z602" s="169"/>
      <c r="AA602" s="169"/>
      <c r="AB602" s="169"/>
      <c r="AC602" s="169"/>
      <c r="AD602" s="169"/>
      <c r="AE602" s="169"/>
      <c r="AF602" s="169"/>
      <c r="AG602" s="169"/>
      <c r="AH602" s="169"/>
      <c r="AI602" s="169"/>
      <c r="AJ602" s="169"/>
      <c r="AK602" s="169"/>
      <c r="AL602" s="169"/>
      <c r="AM602" s="169"/>
      <c r="AN602" s="169"/>
      <c r="AO602" s="169"/>
      <c r="AP602" s="169"/>
    </row>
    <row r="603" spans="1:42" x14ac:dyDescent="0.2">
      <c r="A603" s="165" t="s">
        <v>296</v>
      </c>
      <c r="C603" s="135"/>
      <c r="D603" s="135"/>
      <c r="E603" s="135"/>
      <c r="F603" s="135"/>
      <c r="G603" s="135"/>
      <c r="H603" s="135"/>
      <c r="I603" s="135"/>
      <c r="J603" s="135"/>
      <c r="K603" s="135"/>
      <c r="L603" s="135"/>
      <c r="M603" s="135"/>
      <c r="N603" s="135"/>
      <c r="O603" s="135"/>
      <c r="P603" s="135"/>
      <c r="Q603" s="135"/>
      <c r="R603" s="135"/>
      <c r="S603" s="135"/>
      <c r="T603" s="135"/>
      <c r="U603" s="135"/>
      <c r="V603" s="135"/>
      <c r="W603" s="135"/>
      <c r="X603" s="135"/>
      <c r="Y603" s="135"/>
      <c r="Z603" s="135"/>
      <c r="AA603" s="135"/>
      <c r="AB603" s="135"/>
      <c r="AC603" s="135"/>
      <c r="AD603" s="135"/>
      <c r="AE603" s="135"/>
      <c r="AF603" s="135"/>
      <c r="AG603" s="135"/>
      <c r="AH603" s="135"/>
      <c r="AI603" s="135"/>
      <c r="AJ603" s="135"/>
      <c r="AK603" s="135"/>
      <c r="AL603" s="135"/>
      <c r="AM603" s="135"/>
      <c r="AN603" s="135"/>
      <c r="AO603" s="135"/>
      <c r="AP603" s="135"/>
    </row>
    <row r="604" spans="1:42" x14ac:dyDescent="0.2">
      <c r="A604" s="20" t="s">
        <v>96</v>
      </c>
      <c r="B604" s="135">
        <v>0</v>
      </c>
      <c r="C604" s="135">
        <f>B607</f>
        <v>0</v>
      </c>
      <c r="D604" s="135">
        <f t="shared" ref="D604:AP604" si="333">C607</f>
        <v>245406.02862510949</v>
      </c>
      <c r="E604" s="135">
        <f t="shared" si="333"/>
        <v>490812.05725021899</v>
      </c>
      <c r="F604" s="135">
        <f t="shared" si="333"/>
        <v>736218.08587532851</v>
      </c>
      <c r="G604" s="135">
        <f t="shared" si="333"/>
        <v>981624.11450043798</v>
      </c>
      <c r="H604" s="135">
        <f t="shared" si="333"/>
        <v>1227030.1431255476</v>
      </c>
      <c r="I604" s="135">
        <f t="shared" si="333"/>
        <v>1472436.171750657</v>
      </c>
      <c r="J604" s="135">
        <f t="shared" si="333"/>
        <v>1717842.2003757665</v>
      </c>
      <c r="K604" s="135">
        <f t="shared" si="333"/>
        <v>1963248.229000876</v>
      </c>
      <c r="L604" s="135">
        <f t="shared" si="333"/>
        <v>2208654.2576259854</v>
      </c>
      <c r="M604" s="135">
        <f t="shared" si="333"/>
        <v>2454060.2862510951</v>
      </c>
      <c r="N604" s="135">
        <f t="shared" si="333"/>
        <v>2699466.3148762048</v>
      </c>
      <c r="O604" s="135">
        <f t="shared" si="333"/>
        <v>0</v>
      </c>
      <c r="P604" s="135">
        <f t="shared" si="333"/>
        <v>293411.90721039008</v>
      </c>
      <c r="Q604" s="135">
        <f t="shared" si="333"/>
        <v>586823.81442078017</v>
      </c>
      <c r="R604" s="135">
        <f t="shared" si="333"/>
        <v>880235.72163117025</v>
      </c>
      <c r="S604" s="135">
        <f t="shared" si="333"/>
        <v>1173647.6288415603</v>
      </c>
      <c r="T604" s="135">
        <f t="shared" si="333"/>
        <v>1467059.5360519504</v>
      </c>
      <c r="U604" s="135">
        <f t="shared" si="333"/>
        <v>1760471.4432623405</v>
      </c>
      <c r="V604" s="135">
        <f t="shared" si="333"/>
        <v>2053883.3504727306</v>
      </c>
      <c r="W604" s="135">
        <f t="shared" si="333"/>
        <v>2347295.2576831207</v>
      </c>
      <c r="X604" s="135">
        <f t="shared" si="333"/>
        <v>2640707.1648935108</v>
      </c>
      <c r="Y604" s="135">
        <f t="shared" si="333"/>
        <v>2934119.0721039008</v>
      </c>
      <c r="Z604" s="135">
        <f t="shared" si="333"/>
        <v>3227530.9793142909</v>
      </c>
      <c r="AA604" s="135">
        <f t="shared" si="333"/>
        <v>0</v>
      </c>
      <c r="AB604" s="135">
        <f t="shared" si="333"/>
        <v>350808.60798392771</v>
      </c>
      <c r="AC604" s="135">
        <f t="shared" si="333"/>
        <v>701617.21596785542</v>
      </c>
      <c r="AD604" s="135">
        <f t="shared" si="333"/>
        <v>1052425.8239517831</v>
      </c>
      <c r="AE604" s="135">
        <f t="shared" si="333"/>
        <v>1403234.4319357108</v>
      </c>
      <c r="AF604" s="135">
        <f t="shared" si="333"/>
        <v>1754043.0399196385</v>
      </c>
      <c r="AG604" s="135">
        <f t="shared" si="333"/>
        <v>2104851.6479035662</v>
      </c>
      <c r="AH604" s="135">
        <f t="shared" si="333"/>
        <v>2455660.255887494</v>
      </c>
      <c r="AI604" s="135">
        <f t="shared" si="333"/>
        <v>2806468.8638714217</v>
      </c>
      <c r="AJ604" s="135">
        <f t="shared" si="333"/>
        <v>3157277.4718553494</v>
      </c>
      <c r="AK604" s="135">
        <f t="shared" si="333"/>
        <v>3508086.0798392771</v>
      </c>
      <c r="AL604" s="135">
        <f t="shared" si="333"/>
        <v>3858894.6878232048</v>
      </c>
      <c r="AM604" s="135">
        <f t="shared" si="333"/>
        <v>0</v>
      </c>
      <c r="AN604" s="135">
        <f t="shared" si="333"/>
        <v>0</v>
      </c>
      <c r="AO604" s="135">
        <f t="shared" si="333"/>
        <v>0</v>
      </c>
      <c r="AP604" s="135">
        <f t="shared" si="333"/>
        <v>0</v>
      </c>
    </row>
    <row r="605" spans="1:42" x14ac:dyDescent="0.2">
      <c r="A605" s="20" t="s">
        <v>183</v>
      </c>
      <c r="B605" s="135">
        <v>0</v>
      </c>
      <c r="C605" s="135">
        <f>C633</f>
        <v>245406.02862510949</v>
      </c>
      <c r="D605" s="135">
        <f t="shared" ref="D605:AP605" si="334">D633</f>
        <v>245406.02862510949</v>
      </c>
      <c r="E605" s="135">
        <f t="shared" si="334"/>
        <v>245406.02862510949</v>
      </c>
      <c r="F605" s="135">
        <f t="shared" si="334"/>
        <v>245406.02862510949</v>
      </c>
      <c r="G605" s="135">
        <f t="shared" si="334"/>
        <v>245406.02862510949</v>
      </c>
      <c r="H605" s="135">
        <f t="shared" si="334"/>
        <v>245406.02862510949</v>
      </c>
      <c r="I605" s="135">
        <f t="shared" si="334"/>
        <v>245406.02862510949</v>
      </c>
      <c r="J605" s="135">
        <f t="shared" si="334"/>
        <v>245406.02862510949</v>
      </c>
      <c r="K605" s="135">
        <f t="shared" si="334"/>
        <v>245406.02862510949</v>
      </c>
      <c r="L605" s="135">
        <f t="shared" si="334"/>
        <v>245406.02862510949</v>
      </c>
      <c r="M605" s="135">
        <f t="shared" si="334"/>
        <v>245406.02862510949</v>
      </c>
      <c r="N605" s="135">
        <f t="shared" si="334"/>
        <v>245406.02862510949</v>
      </c>
      <c r="O605" s="135">
        <f t="shared" si="334"/>
        <v>293411.90721039008</v>
      </c>
      <c r="P605" s="135">
        <f t="shared" si="334"/>
        <v>293411.90721039008</v>
      </c>
      <c r="Q605" s="135">
        <f t="shared" si="334"/>
        <v>293411.90721039008</v>
      </c>
      <c r="R605" s="135">
        <f t="shared" si="334"/>
        <v>293411.90721039008</v>
      </c>
      <c r="S605" s="135">
        <f t="shared" si="334"/>
        <v>293411.90721039008</v>
      </c>
      <c r="T605" s="135">
        <f t="shared" si="334"/>
        <v>293411.90721039008</v>
      </c>
      <c r="U605" s="135">
        <f t="shared" si="334"/>
        <v>293411.90721039008</v>
      </c>
      <c r="V605" s="135">
        <f t="shared" si="334"/>
        <v>293411.90721039008</v>
      </c>
      <c r="W605" s="135">
        <f t="shared" si="334"/>
        <v>293411.90721039008</v>
      </c>
      <c r="X605" s="135">
        <f t="shared" si="334"/>
        <v>293411.90721039008</v>
      </c>
      <c r="Y605" s="135">
        <f t="shared" si="334"/>
        <v>293411.90721039008</v>
      </c>
      <c r="Z605" s="135">
        <f t="shared" si="334"/>
        <v>293411.90721039008</v>
      </c>
      <c r="AA605" s="135">
        <f t="shared" si="334"/>
        <v>350808.60798392771</v>
      </c>
      <c r="AB605" s="135">
        <f t="shared" si="334"/>
        <v>350808.60798392771</v>
      </c>
      <c r="AC605" s="135">
        <f t="shared" si="334"/>
        <v>350808.60798392771</v>
      </c>
      <c r="AD605" s="135">
        <f t="shared" si="334"/>
        <v>350808.60798392771</v>
      </c>
      <c r="AE605" s="135">
        <f t="shared" si="334"/>
        <v>350808.60798392771</v>
      </c>
      <c r="AF605" s="135">
        <f t="shared" si="334"/>
        <v>350808.60798392771</v>
      </c>
      <c r="AG605" s="135">
        <f t="shared" si="334"/>
        <v>350808.60798392771</v>
      </c>
      <c r="AH605" s="135">
        <f t="shared" si="334"/>
        <v>350808.60798392771</v>
      </c>
      <c r="AI605" s="135">
        <f t="shared" si="334"/>
        <v>350808.60798392771</v>
      </c>
      <c r="AJ605" s="135">
        <f t="shared" si="334"/>
        <v>350808.60798392771</v>
      </c>
      <c r="AK605" s="135">
        <f t="shared" si="334"/>
        <v>350808.60798392771</v>
      </c>
      <c r="AL605" s="135">
        <f t="shared" si="334"/>
        <v>350808.60798392771</v>
      </c>
      <c r="AM605" s="135">
        <f t="shared" si="334"/>
        <v>0</v>
      </c>
      <c r="AN605" s="135">
        <f t="shared" si="334"/>
        <v>0</v>
      </c>
      <c r="AO605" s="135">
        <f t="shared" si="334"/>
        <v>0</v>
      </c>
      <c r="AP605" s="135">
        <f t="shared" si="334"/>
        <v>0</v>
      </c>
    </row>
    <row r="606" spans="1:42" x14ac:dyDescent="0.2">
      <c r="A606" s="20" t="s">
        <v>103</v>
      </c>
      <c r="B606" s="170">
        <v>0</v>
      </c>
      <c r="C606" s="170">
        <f>-C621</f>
        <v>0</v>
      </c>
      <c r="D606" s="170">
        <f t="shared" ref="D606:AP606" si="335">-D621</f>
        <v>0</v>
      </c>
      <c r="E606" s="170">
        <f t="shared" si="335"/>
        <v>0</v>
      </c>
      <c r="F606" s="170">
        <f t="shared" si="335"/>
        <v>0</v>
      </c>
      <c r="G606" s="170">
        <f t="shared" si="335"/>
        <v>0</v>
      </c>
      <c r="H606" s="170">
        <f t="shared" si="335"/>
        <v>0</v>
      </c>
      <c r="I606" s="170">
        <f t="shared" si="335"/>
        <v>0</v>
      </c>
      <c r="J606" s="170">
        <f t="shared" si="335"/>
        <v>0</v>
      </c>
      <c r="K606" s="170">
        <f t="shared" si="335"/>
        <v>0</v>
      </c>
      <c r="L606" s="170">
        <f t="shared" si="335"/>
        <v>0</v>
      </c>
      <c r="M606" s="170">
        <f t="shared" si="335"/>
        <v>0</v>
      </c>
      <c r="N606" s="170">
        <f t="shared" si="335"/>
        <v>-2944872.3435013141</v>
      </c>
      <c r="O606" s="170">
        <f t="shared" si="335"/>
        <v>0</v>
      </c>
      <c r="P606" s="170">
        <f t="shared" si="335"/>
        <v>0</v>
      </c>
      <c r="Q606" s="170">
        <f t="shared" si="335"/>
        <v>0</v>
      </c>
      <c r="R606" s="170">
        <f t="shared" si="335"/>
        <v>0</v>
      </c>
      <c r="S606" s="170">
        <f t="shared" si="335"/>
        <v>0</v>
      </c>
      <c r="T606" s="170">
        <f t="shared" si="335"/>
        <v>0</v>
      </c>
      <c r="U606" s="170">
        <f t="shared" si="335"/>
        <v>0</v>
      </c>
      <c r="V606" s="170">
        <f t="shared" si="335"/>
        <v>0</v>
      </c>
      <c r="W606" s="170">
        <f t="shared" si="335"/>
        <v>0</v>
      </c>
      <c r="X606" s="170">
        <f t="shared" si="335"/>
        <v>0</v>
      </c>
      <c r="Y606" s="170">
        <f t="shared" si="335"/>
        <v>0</v>
      </c>
      <c r="Z606" s="170">
        <f t="shared" si="335"/>
        <v>-3520942.886524681</v>
      </c>
      <c r="AA606" s="170">
        <f t="shared" si="335"/>
        <v>0</v>
      </c>
      <c r="AB606" s="170">
        <f t="shared" si="335"/>
        <v>0</v>
      </c>
      <c r="AC606" s="170">
        <f t="shared" si="335"/>
        <v>0</v>
      </c>
      <c r="AD606" s="170">
        <f t="shared" si="335"/>
        <v>0</v>
      </c>
      <c r="AE606" s="170">
        <f t="shared" si="335"/>
        <v>0</v>
      </c>
      <c r="AF606" s="170">
        <f t="shared" si="335"/>
        <v>0</v>
      </c>
      <c r="AG606" s="170">
        <f t="shared" si="335"/>
        <v>0</v>
      </c>
      <c r="AH606" s="170">
        <f t="shared" si="335"/>
        <v>0</v>
      </c>
      <c r="AI606" s="170">
        <f t="shared" si="335"/>
        <v>0</v>
      </c>
      <c r="AJ606" s="170">
        <f t="shared" si="335"/>
        <v>0</v>
      </c>
      <c r="AK606" s="170">
        <f t="shared" si="335"/>
        <v>0</v>
      </c>
      <c r="AL606" s="170">
        <f t="shared" si="335"/>
        <v>-4209703.2958071325</v>
      </c>
      <c r="AM606" s="170">
        <f t="shared" si="335"/>
        <v>0</v>
      </c>
      <c r="AN606" s="170">
        <f t="shared" si="335"/>
        <v>0</v>
      </c>
      <c r="AO606" s="170">
        <f t="shared" si="335"/>
        <v>0</v>
      </c>
      <c r="AP606" s="170">
        <f t="shared" si="335"/>
        <v>0</v>
      </c>
    </row>
    <row r="607" spans="1:42" x14ac:dyDescent="0.2">
      <c r="A607" s="20" t="s">
        <v>99</v>
      </c>
      <c r="B607" s="135">
        <f>SUM(B604:B606)</f>
        <v>0</v>
      </c>
      <c r="C607" s="135">
        <f>SUM(C604:C606)</f>
        <v>245406.02862510949</v>
      </c>
      <c r="D607" s="135">
        <f t="shared" ref="D607:AP607" si="336">SUM(D604:D606)</f>
        <v>490812.05725021899</v>
      </c>
      <c r="E607" s="135">
        <f t="shared" si="336"/>
        <v>736218.08587532851</v>
      </c>
      <c r="F607" s="135">
        <f t="shared" si="336"/>
        <v>981624.11450043798</v>
      </c>
      <c r="G607" s="135">
        <f t="shared" si="336"/>
        <v>1227030.1431255476</v>
      </c>
      <c r="H607" s="135">
        <f t="shared" si="336"/>
        <v>1472436.171750657</v>
      </c>
      <c r="I607" s="135">
        <f t="shared" si="336"/>
        <v>1717842.2003757665</v>
      </c>
      <c r="J607" s="135">
        <f t="shared" si="336"/>
        <v>1963248.229000876</v>
      </c>
      <c r="K607" s="135">
        <f t="shared" si="336"/>
        <v>2208654.2576259854</v>
      </c>
      <c r="L607" s="135">
        <f t="shared" si="336"/>
        <v>2454060.2862510951</v>
      </c>
      <c r="M607" s="135">
        <f t="shared" si="336"/>
        <v>2699466.3148762048</v>
      </c>
      <c r="N607" s="135">
        <f t="shared" si="336"/>
        <v>0</v>
      </c>
      <c r="O607" s="135">
        <f t="shared" si="336"/>
        <v>293411.90721039008</v>
      </c>
      <c r="P607" s="135">
        <f t="shared" si="336"/>
        <v>586823.81442078017</v>
      </c>
      <c r="Q607" s="135">
        <f t="shared" si="336"/>
        <v>880235.72163117025</v>
      </c>
      <c r="R607" s="135">
        <f t="shared" si="336"/>
        <v>1173647.6288415603</v>
      </c>
      <c r="S607" s="135">
        <f t="shared" si="336"/>
        <v>1467059.5360519504</v>
      </c>
      <c r="T607" s="135">
        <f t="shared" si="336"/>
        <v>1760471.4432623405</v>
      </c>
      <c r="U607" s="135">
        <f t="shared" si="336"/>
        <v>2053883.3504727306</v>
      </c>
      <c r="V607" s="135">
        <f t="shared" si="336"/>
        <v>2347295.2576831207</v>
      </c>
      <c r="W607" s="135">
        <f t="shared" si="336"/>
        <v>2640707.1648935108</v>
      </c>
      <c r="X607" s="135">
        <f t="shared" si="336"/>
        <v>2934119.0721039008</v>
      </c>
      <c r="Y607" s="135">
        <f t="shared" si="336"/>
        <v>3227530.9793142909</v>
      </c>
      <c r="Z607" s="135">
        <f t="shared" si="336"/>
        <v>0</v>
      </c>
      <c r="AA607" s="135">
        <f t="shared" si="336"/>
        <v>350808.60798392771</v>
      </c>
      <c r="AB607" s="135">
        <f t="shared" si="336"/>
        <v>701617.21596785542</v>
      </c>
      <c r="AC607" s="135">
        <f t="shared" si="336"/>
        <v>1052425.8239517831</v>
      </c>
      <c r="AD607" s="135">
        <f t="shared" si="336"/>
        <v>1403234.4319357108</v>
      </c>
      <c r="AE607" s="135">
        <f t="shared" si="336"/>
        <v>1754043.0399196385</v>
      </c>
      <c r="AF607" s="135">
        <f t="shared" si="336"/>
        <v>2104851.6479035662</v>
      </c>
      <c r="AG607" s="135">
        <f t="shared" si="336"/>
        <v>2455660.255887494</v>
      </c>
      <c r="AH607" s="135">
        <f t="shared" si="336"/>
        <v>2806468.8638714217</v>
      </c>
      <c r="AI607" s="135">
        <f t="shared" si="336"/>
        <v>3157277.4718553494</v>
      </c>
      <c r="AJ607" s="135">
        <f t="shared" si="336"/>
        <v>3508086.0798392771</v>
      </c>
      <c r="AK607" s="135">
        <f t="shared" si="336"/>
        <v>3858894.6878232048</v>
      </c>
      <c r="AL607" s="135">
        <f t="shared" si="336"/>
        <v>0</v>
      </c>
      <c r="AM607" s="135">
        <f t="shared" si="336"/>
        <v>0</v>
      </c>
      <c r="AN607" s="135">
        <f t="shared" si="336"/>
        <v>0</v>
      </c>
      <c r="AO607" s="135">
        <f t="shared" si="336"/>
        <v>0</v>
      </c>
      <c r="AP607" s="135">
        <f t="shared" si="336"/>
        <v>0</v>
      </c>
    </row>
    <row r="608" spans="1:42" x14ac:dyDescent="0.2">
      <c r="B608" s="135"/>
      <c r="C608" s="135"/>
      <c r="D608" s="135"/>
      <c r="E608" s="135"/>
      <c r="F608" s="135"/>
      <c r="G608" s="169"/>
      <c r="H608" s="169"/>
      <c r="I608" s="169"/>
      <c r="J608" s="169"/>
      <c r="K608" s="169"/>
      <c r="L608" s="169"/>
      <c r="M608" s="169"/>
      <c r="N608" s="169"/>
      <c r="O608" s="169"/>
      <c r="P608" s="169"/>
      <c r="Q608" s="169"/>
      <c r="R608" s="169"/>
      <c r="S608" s="169"/>
      <c r="T608" s="169"/>
      <c r="U608" s="169"/>
      <c r="V608" s="169"/>
      <c r="W608" s="169"/>
      <c r="X608" s="169"/>
      <c r="Y608" s="169"/>
      <c r="Z608" s="169"/>
      <c r="AA608" s="169"/>
      <c r="AB608" s="169"/>
      <c r="AC608" s="169"/>
      <c r="AD608" s="169"/>
      <c r="AE608" s="169"/>
      <c r="AF608" s="169"/>
      <c r="AG608" s="169"/>
      <c r="AH608" s="169"/>
      <c r="AI608" s="169"/>
      <c r="AJ608" s="169"/>
      <c r="AK608" s="169"/>
      <c r="AL608" s="169"/>
      <c r="AM608" s="169"/>
      <c r="AN608" s="169"/>
      <c r="AO608" s="169"/>
      <c r="AP608" s="169"/>
    </row>
    <row r="609" spans="1:42" x14ac:dyDescent="0.2">
      <c r="A609" s="20" t="s">
        <v>181</v>
      </c>
      <c r="B609" s="135"/>
      <c r="C609" s="135"/>
      <c r="D609" s="135"/>
      <c r="E609" s="135"/>
      <c r="F609" s="135"/>
      <c r="G609" s="169"/>
      <c r="H609" s="169"/>
      <c r="I609" s="169"/>
      <c r="J609" s="169"/>
      <c r="K609" s="169"/>
      <c r="L609" s="169"/>
      <c r="M609" s="169"/>
      <c r="N609" s="169"/>
      <c r="O609" s="169"/>
      <c r="P609" s="169"/>
      <c r="Q609" s="169"/>
      <c r="R609" s="169"/>
      <c r="S609" s="169"/>
      <c r="T609" s="169"/>
      <c r="U609" s="169"/>
      <c r="V609" s="169"/>
      <c r="W609" s="169"/>
      <c r="X609" s="169"/>
      <c r="Y609" s="169"/>
      <c r="Z609" s="169"/>
      <c r="AA609" s="169"/>
      <c r="AB609" s="169"/>
      <c r="AC609" s="169"/>
      <c r="AD609" s="169"/>
      <c r="AE609" s="169"/>
      <c r="AF609" s="169"/>
      <c r="AG609" s="169"/>
      <c r="AH609" s="169"/>
      <c r="AI609" s="169"/>
      <c r="AJ609" s="169"/>
      <c r="AK609" s="169"/>
      <c r="AL609" s="169"/>
      <c r="AM609" s="169"/>
      <c r="AN609" s="169"/>
      <c r="AO609" s="169"/>
      <c r="AP609" s="169"/>
    </row>
    <row r="610" spans="1:42" x14ac:dyDescent="0.2">
      <c r="A610" s="20" t="s">
        <v>182</v>
      </c>
      <c r="B610" s="135"/>
      <c r="C610" s="135"/>
      <c r="D610" s="135"/>
      <c r="E610" s="135"/>
      <c r="F610" s="135"/>
      <c r="G610" s="169"/>
      <c r="H610" s="169"/>
      <c r="I610" s="169"/>
      <c r="J610" s="169"/>
      <c r="K610" s="169"/>
      <c r="L610" s="169"/>
      <c r="M610" s="169"/>
      <c r="N610" s="169"/>
      <c r="O610" s="169"/>
      <c r="P610" s="169"/>
      <c r="Q610" s="169"/>
      <c r="R610" s="169"/>
      <c r="S610" s="169"/>
      <c r="T610" s="169"/>
      <c r="U610" s="169"/>
      <c r="V610" s="169"/>
      <c r="W610" s="169"/>
      <c r="X610" s="169"/>
      <c r="Y610" s="169"/>
      <c r="Z610" s="169"/>
      <c r="AA610" s="169"/>
      <c r="AB610" s="169"/>
      <c r="AC610" s="169"/>
      <c r="AD610" s="169"/>
      <c r="AE610" s="169"/>
      <c r="AF610" s="169"/>
      <c r="AG610" s="169"/>
      <c r="AH610" s="169"/>
      <c r="AI610" s="169"/>
      <c r="AJ610" s="169"/>
      <c r="AK610" s="169"/>
      <c r="AL610" s="169"/>
      <c r="AM610" s="169"/>
      <c r="AN610" s="169"/>
      <c r="AO610" s="169"/>
      <c r="AP610" s="169"/>
    </row>
    <row r="611" spans="1:42" x14ac:dyDescent="0.2">
      <c r="A611" s="20">
        <v>1</v>
      </c>
      <c r="B611" s="179">
        <f t="shared" ref="B611:B620" si="337">SUM(C611:AP611)</f>
        <v>2944872.3435013141</v>
      </c>
      <c r="C611" s="169">
        <f t="shared" ref="C611:AP617" si="338">IF(C$2&gt;AnalysisPeriod,0,IF(C$2=MMFrequency*$A611,MMCost*CapacityDC*1000*(1+Inflation)^B$2,0))</f>
        <v>0</v>
      </c>
      <c r="D611" s="169">
        <f t="shared" si="338"/>
        <v>0</v>
      </c>
      <c r="E611" s="169">
        <f t="shared" si="338"/>
        <v>0</v>
      </c>
      <c r="F611" s="169">
        <f t="shared" si="338"/>
        <v>0</v>
      </c>
      <c r="G611" s="169">
        <f t="shared" si="338"/>
        <v>0</v>
      </c>
      <c r="H611" s="169">
        <f t="shared" si="338"/>
        <v>0</v>
      </c>
      <c r="I611" s="169">
        <f t="shared" si="338"/>
        <v>0</v>
      </c>
      <c r="J611" s="169">
        <f t="shared" si="338"/>
        <v>0</v>
      </c>
      <c r="K611" s="169">
        <f t="shared" si="338"/>
        <v>0</v>
      </c>
      <c r="L611" s="169">
        <f t="shared" si="338"/>
        <v>0</v>
      </c>
      <c r="M611" s="169">
        <f t="shared" si="338"/>
        <v>0</v>
      </c>
      <c r="N611" s="169">
        <f t="shared" si="338"/>
        <v>2944872.3435013141</v>
      </c>
      <c r="O611" s="169">
        <f t="shared" si="338"/>
        <v>0</v>
      </c>
      <c r="P611" s="169">
        <f t="shared" si="338"/>
        <v>0</v>
      </c>
      <c r="Q611" s="169">
        <f t="shared" si="338"/>
        <v>0</v>
      </c>
      <c r="R611" s="169">
        <f t="shared" si="338"/>
        <v>0</v>
      </c>
      <c r="S611" s="169">
        <f t="shared" si="338"/>
        <v>0</v>
      </c>
      <c r="T611" s="169">
        <f t="shared" si="338"/>
        <v>0</v>
      </c>
      <c r="U611" s="169">
        <f t="shared" si="338"/>
        <v>0</v>
      </c>
      <c r="V611" s="169">
        <f t="shared" si="338"/>
        <v>0</v>
      </c>
      <c r="W611" s="169">
        <f t="shared" si="338"/>
        <v>0</v>
      </c>
      <c r="X611" s="169">
        <f t="shared" si="338"/>
        <v>0</v>
      </c>
      <c r="Y611" s="169">
        <f t="shared" si="338"/>
        <v>0</v>
      </c>
      <c r="Z611" s="169">
        <f t="shared" si="338"/>
        <v>0</v>
      </c>
      <c r="AA611" s="169">
        <f t="shared" si="338"/>
        <v>0</v>
      </c>
      <c r="AB611" s="169">
        <f t="shared" si="338"/>
        <v>0</v>
      </c>
      <c r="AC611" s="169">
        <f t="shared" si="338"/>
        <v>0</v>
      </c>
      <c r="AD611" s="169">
        <f t="shared" si="338"/>
        <v>0</v>
      </c>
      <c r="AE611" s="169">
        <f t="shared" si="338"/>
        <v>0</v>
      </c>
      <c r="AF611" s="169">
        <f t="shared" si="338"/>
        <v>0</v>
      </c>
      <c r="AG611" s="169">
        <f t="shared" si="338"/>
        <v>0</v>
      </c>
      <c r="AH611" s="169">
        <f t="shared" si="338"/>
        <v>0</v>
      </c>
      <c r="AI611" s="169">
        <f t="shared" si="338"/>
        <v>0</v>
      </c>
      <c r="AJ611" s="169">
        <f t="shared" si="338"/>
        <v>0</v>
      </c>
      <c r="AK611" s="169">
        <f t="shared" si="338"/>
        <v>0</v>
      </c>
      <c r="AL611" s="169">
        <f t="shared" si="338"/>
        <v>0</v>
      </c>
      <c r="AM611" s="169">
        <f t="shared" si="338"/>
        <v>0</v>
      </c>
      <c r="AN611" s="169">
        <f t="shared" si="338"/>
        <v>0</v>
      </c>
      <c r="AO611" s="169">
        <f t="shared" si="338"/>
        <v>0</v>
      </c>
      <c r="AP611" s="169">
        <f t="shared" si="338"/>
        <v>0</v>
      </c>
    </row>
    <row r="612" spans="1:42" x14ac:dyDescent="0.2">
      <c r="A612" s="20">
        <f>A611+1</f>
        <v>2</v>
      </c>
      <c r="B612" s="179">
        <f t="shared" si="337"/>
        <v>3520942.886524681</v>
      </c>
      <c r="C612" s="169">
        <f t="shared" si="338"/>
        <v>0</v>
      </c>
      <c r="D612" s="169">
        <f t="shared" si="338"/>
        <v>0</v>
      </c>
      <c r="E612" s="169">
        <f t="shared" si="338"/>
        <v>0</v>
      </c>
      <c r="F612" s="169">
        <f t="shared" si="338"/>
        <v>0</v>
      </c>
      <c r="G612" s="169">
        <f t="shared" si="338"/>
        <v>0</v>
      </c>
      <c r="H612" s="169">
        <f t="shared" si="338"/>
        <v>0</v>
      </c>
      <c r="I612" s="169">
        <f t="shared" si="338"/>
        <v>0</v>
      </c>
      <c r="J612" s="169">
        <f t="shared" si="338"/>
        <v>0</v>
      </c>
      <c r="K612" s="169">
        <f t="shared" si="338"/>
        <v>0</v>
      </c>
      <c r="L612" s="169">
        <f t="shared" si="338"/>
        <v>0</v>
      </c>
      <c r="M612" s="169">
        <f t="shared" si="338"/>
        <v>0</v>
      </c>
      <c r="N612" s="169">
        <f t="shared" si="338"/>
        <v>0</v>
      </c>
      <c r="O612" s="169">
        <f t="shared" si="338"/>
        <v>0</v>
      </c>
      <c r="P612" s="169">
        <f t="shared" si="338"/>
        <v>0</v>
      </c>
      <c r="Q612" s="169">
        <f t="shared" si="338"/>
        <v>0</v>
      </c>
      <c r="R612" s="169">
        <f t="shared" si="338"/>
        <v>0</v>
      </c>
      <c r="S612" s="169">
        <f t="shared" si="338"/>
        <v>0</v>
      </c>
      <c r="T612" s="169">
        <f t="shared" si="338"/>
        <v>0</v>
      </c>
      <c r="U612" s="169">
        <f t="shared" si="338"/>
        <v>0</v>
      </c>
      <c r="V612" s="169">
        <f t="shared" si="338"/>
        <v>0</v>
      </c>
      <c r="W612" s="169">
        <f t="shared" si="338"/>
        <v>0</v>
      </c>
      <c r="X612" s="169">
        <f t="shared" si="338"/>
        <v>0</v>
      </c>
      <c r="Y612" s="169">
        <f t="shared" si="338"/>
        <v>0</v>
      </c>
      <c r="Z612" s="169">
        <f t="shared" si="338"/>
        <v>3520942.886524681</v>
      </c>
      <c r="AA612" s="169">
        <f t="shared" si="338"/>
        <v>0</v>
      </c>
      <c r="AB612" s="169">
        <f t="shared" si="338"/>
        <v>0</v>
      </c>
      <c r="AC612" s="169">
        <f t="shared" si="338"/>
        <v>0</v>
      </c>
      <c r="AD612" s="169">
        <f t="shared" si="338"/>
        <v>0</v>
      </c>
      <c r="AE612" s="169">
        <f t="shared" si="338"/>
        <v>0</v>
      </c>
      <c r="AF612" s="169">
        <f t="shared" si="338"/>
        <v>0</v>
      </c>
      <c r="AG612" s="169">
        <f t="shared" si="338"/>
        <v>0</v>
      </c>
      <c r="AH612" s="169">
        <f t="shared" si="338"/>
        <v>0</v>
      </c>
      <c r="AI612" s="169">
        <f t="shared" si="338"/>
        <v>0</v>
      </c>
      <c r="AJ612" s="169">
        <f t="shared" si="338"/>
        <v>0</v>
      </c>
      <c r="AK612" s="169">
        <f t="shared" si="338"/>
        <v>0</v>
      </c>
      <c r="AL612" s="169">
        <f t="shared" si="338"/>
        <v>0</v>
      </c>
      <c r="AM612" s="169">
        <f t="shared" si="338"/>
        <v>0</v>
      </c>
      <c r="AN612" s="169">
        <f t="shared" si="338"/>
        <v>0</v>
      </c>
      <c r="AO612" s="169">
        <f t="shared" si="338"/>
        <v>0</v>
      </c>
      <c r="AP612" s="169">
        <f t="shared" si="338"/>
        <v>0</v>
      </c>
    </row>
    <row r="613" spans="1:42" x14ac:dyDescent="0.2">
      <c r="A613" s="20">
        <f t="shared" ref="A613:A620" si="339">A612+1</f>
        <v>3</v>
      </c>
      <c r="B613" s="179">
        <f t="shared" si="337"/>
        <v>4209703.2958071325</v>
      </c>
      <c r="C613" s="169">
        <f t="shared" si="338"/>
        <v>0</v>
      </c>
      <c r="D613" s="169">
        <f t="shared" si="338"/>
        <v>0</v>
      </c>
      <c r="E613" s="169">
        <f t="shared" si="338"/>
        <v>0</v>
      </c>
      <c r="F613" s="169">
        <f t="shared" si="338"/>
        <v>0</v>
      </c>
      <c r="G613" s="169">
        <f t="shared" si="338"/>
        <v>0</v>
      </c>
      <c r="H613" s="169">
        <f t="shared" si="338"/>
        <v>0</v>
      </c>
      <c r="I613" s="169">
        <f t="shared" si="338"/>
        <v>0</v>
      </c>
      <c r="J613" s="169">
        <f t="shared" si="338"/>
        <v>0</v>
      </c>
      <c r="K613" s="169">
        <f t="shared" si="338"/>
        <v>0</v>
      </c>
      <c r="L613" s="169">
        <f t="shared" si="338"/>
        <v>0</v>
      </c>
      <c r="M613" s="169">
        <f t="shared" si="338"/>
        <v>0</v>
      </c>
      <c r="N613" s="169">
        <f t="shared" si="338"/>
        <v>0</v>
      </c>
      <c r="O613" s="169">
        <f t="shared" si="338"/>
        <v>0</v>
      </c>
      <c r="P613" s="169">
        <f t="shared" si="338"/>
        <v>0</v>
      </c>
      <c r="Q613" s="169">
        <f t="shared" si="338"/>
        <v>0</v>
      </c>
      <c r="R613" s="169">
        <f t="shared" si="338"/>
        <v>0</v>
      </c>
      <c r="S613" s="169">
        <f t="shared" si="338"/>
        <v>0</v>
      </c>
      <c r="T613" s="169">
        <f t="shared" si="338"/>
        <v>0</v>
      </c>
      <c r="U613" s="169">
        <f t="shared" si="338"/>
        <v>0</v>
      </c>
      <c r="V613" s="169">
        <f t="shared" si="338"/>
        <v>0</v>
      </c>
      <c r="W613" s="169">
        <f t="shared" si="338"/>
        <v>0</v>
      </c>
      <c r="X613" s="169">
        <f t="shared" si="338"/>
        <v>0</v>
      </c>
      <c r="Y613" s="169">
        <f t="shared" si="338"/>
        <v>0</v>
      </c>
      <c r="Z613" s="169">
        <f t="shared" si="338"/>
        <v>0</v>
      </c>
      <c r="AA613" s="169">
        <f t="shared" si="338"/>
        <v>0</v>
      </c>
      <c r="AB613" s="169">
        <f t="shared" si="338"/>
        <v>0</v>
      </c>
      <c r="AC613" s="169">
        <f t="shared" si="338"/>
        <v>0</v>
      </c>
      <c r="AD613" s="169">
        <f t="shared" si="338"/>
        <v>0</v>
      </c>
      <c r="AE613" s="169">
        <f t="shared" si="338"/>
        <v>0</v>
      </c>
      <c r="AF613" s="169">
        <f t="shared" si="338"/>
        <v>0</v>
      </c>
      <c r="AG613" s="169">
        <f t="shared" si="338"/>
        <v>0</v>
      </c>
      <c r="AH613" s="169">
        <f t="shared" si="338"/>
        <v>0</v>
      </c>
      <c r="AI613" s="169">
        <f t="shared" si="338"/>
        <v>0</v>
      </c>
      <c r="AJ613" s="169">
        <f t="shared" si="338"/>
        <v>0</v>
      </c>
      <c r="AK613" s="169">
        <f t="shared" si="338"/>
        <v>0</v>
      </c>
      <c r="AL613" s="169">
        <f t="shared" si="338"/>
        <v>4209703.2958071325</v>
      </c>
      <c r="AM613" s="169">
        <f t="shared" si="338"/>
        <v>0</v>
      </c>
      <c r="AN613" s="169">
        <f t="shared" si="338"/>
        <v>0</v>
      </c>
      <c r="AO613" s="169">
        <f t="shared" si="338"/>
        <v>0</v>
      </c>
      <c r="AP613" s="169">
        <f t="shared" si="338"/>
        <v>0</v>
      </c>
    </row>
    <row r="614" spans="1:42" x14ac:dyDescent="0.2">
      <c r="A614" s="20">
        <f t="shared" si="339"/>
        <v>4</v>
      </c>
      <c r="B614" s="179">
        <f t="shared" si="337"/>
        <v>0</v>
      </c>
      <c r="C614" s="169">
        <f t="shared" si="338"/>
        <v>0</v>
      </c>
      <c r="D614" s="169">
        <f t="shared" si="338"/>
        <v>0</v>
      </c>
      <c r="E614" s="169">
        <f t="shared" si="338"/>
        <v>0</v>
      </c>
      <c r="F614" s="169">
        <f t="shared" si="338"/>
        <v>0</v>
      </c>
      <c r="G614" s="169">
        <f t="shared" si="338"/>
        <v>0</v>
      </c>
      <c r="H614" s="169">
        <f t="shared" si="338"/>
        <v>0</v>
      </c>
      <c r="I614" s="169">
        <f t="shared" si="338"/>
        <v>0</v>
      </c>
      <c r="J614" s="169">
        <f t="shared" si="338"/>
        <v>0</v>
      </c>
      <c r="K614" s="169">
        <f t="shared" si="338"/>
        <v>0</v>
      </c>
      <c r="L614" s="169">
        <f t="shared" si="338"/>
        <v>0</v>
      </c>
      <c r="M614" s="169">
        <f t="shared" si="338"/>
        <v>0</v>
      </c>
      <c r="N614" s="169">
        <f t="shared" si="338"/>
        <v>0</v>
      </c>
      <c r="O614" s="169">
        <f t="shared" si="338"/>
        <v>0</v>
      </c>
      <c r="P614" s="169">
        <f t="shared" si="338"/>
        <v>0</v>
      </c>
      <c r="Q614" s="169">
        <f t="shared" si="338"/>
        <v>0</v>
      </c>
      <c r="R614" s="169">
        <f t="shared" si="338"/>
        <v>0</v>
      </c>
      <c r="S614" s="169">
        <f t="shared" si="338"/>
        <v>0</v>
      </c>
      <c r="T614" s="169">
        <f t="shared" si="338"/>
        <v>0</v>
      </c>
      <c r="U614" s="169">
        <f t="shared" si="338"/>
        <v>0</v>
      </c>
      <c r="V614" s="169">
        <f t="shared" si="338"/>
        <v>0</v>
      </c>
      <c r="W614" s="169">
        <f t="shared" si="338"/>
        <v>0</v>
      </c>
      <c r="X614" s="169">
        <f t="shared" si="338"/>
        <v>0</v>
      </c>
      <c r="Y614" s="169">
        <f t="shared" si="338"/>
        <v>0</v>
      </c>
      <c r="Z614" s="169">
        <f t="shared" si="338"/>
        <v>0</v>
      </c>
      <c r="AA614" s="169">
        <f t="shared" si="338"/>
        <v>0</v>
      </c>
      <c r="AB614" s="169">
        <f t="shared" si="338"/>
        <v>0</v>
      </c>
      <c r="AC614" s="169">
        <f t="shared" si="338"/>
        <v>0</v>
      </c>
      <c r="AD614" s="169">
        <f t="shared" si="338"/>
        <v>0</v>
      </c>
      <c r="AE614" s="169">
        <f t="shared" si="338"/>
        <v>0</v>
      </c>
      <c r="AF614" s="169">
        <f t="shared" si="338"/>
        <v>0</v>
      </c>
      <c r="AG614" s="169">
        <f t="shared" si="338"/>
        <v>0</v>
      </c>
      <c r="AH614" s="169">
        <f t="shared" si="338"/>
        <v>0</v>
      </c>
      <c r="AI614" s="169">
        <f t="shared" si="338"/>
        <v>0</v>
      </c>
      <c r="AJ614" s="169">
        <f t="shared" si="338"/>
        <v>0</v>
      </c>
      <c r="AK614" s="169">
        <f t="shared" si="338"/>
        <v>0</v>
      </c>
      <c r="AL614" s="169">
        <f t="shared" si="338"/>
        <v>0</v>
      </c>
      <c r="AM614" s="169">
        <f t="shared" si="338"/>
        <v>0</v>
      </c>
      <c r="AN614" s="169">
        <f t="shared" si="338"/>
        <v>0</v>
      </c>
      <c r="AO614" s="169">
        <f t="shared" si="338"/>
        <v>0</v>
      </c>
      <c r="AP614" s="169">
        <f t="shared" si="338"/>
        <v>0</v>
      </c>
    </row>
    <row r="615" spans="1:42" x14ac:dyDescent="0.2">
      <c r="A615" s="20">
        <f t="shared" si="339"/>
        <v>5</v>
      </c>
      <c r="B615" s="179">
        <f t="shared" si="337"/>
        <v>0</v>
      </c>
      <c r="C615" s="169">
        <f t="shared" si="338"/>
        <v>0</v>
      </c>
      <c r="D615" s="169">
        <f t="shared" si="338"/>
        <v>0</v>
      </c>
      <c r="E615" s="169">
        <f t="shared" si="338"/>
        <v>0</v>
      </c>
      <c r="F615" s="169">
        <f t="shared" si="338"/>
        <v>0</v>
      </c>
      <c r="G615" s="169">
        <f t="shared" si="338"/>
        <v>0</v>
      </c>
      <c r="H615" s="169">
        <f t="shared" si="338"/>
        <v>0</v>
      </c>
      <c r="I615" s="169">
        <f t="shared" si="338"/>
        <v>0</v>
      </c>
      <c r="J615" s="169">
        <f t="shared" si="338"/>
        <v>0</v>
      </c>
      <c r="K615" s="169">
        <f t="shared" si="338"/>
        <v>0</v>
      </c>
      <c r="L615" s="169">
        <f t="shared" si="338"/>
        <v>0</v>
      </c>
      <c r="M615" s="169">
        <f t="shared" si="338"/>
        <v>0</v>
      </c>
      <c r="N615" s="169">
        <f t="shared" si="338"/>
        <v>0</v>
      </c>
      <c r="O615" s="169">
        <f t="shared" si="338"/>
        <v>0</v>
      </c>
      <c r="P615" s="169">
        <f t="shared" si="338"/>
        <v>0</v>
      </c>
      <c r="Q615" s="169">
        <f t="shared" si="338"/>
        <v>0</v>
      </c>
      <c r="R615" s="169">
        <f t="shared" si="338"/>
        <v>0</v>
      </c>
      <c r="S615" s="169">
        <f t="shared" si="338"/>
        <v>0</v>
      </c>
      <c r="T615" s="169">
        <f t="shared" si="338"/>
        <v>0</v>
      </c>
      <c r="U615" s="169">
        <f t="shared" si="338"/>
        <v>0</v>
      </c>
      <c r="V615" s="169">
        <f t="shared" si="338"/>
        <v>0</v>
      </c>
      <c r="W615" s="169">
        <f t="shared" si="338"/>
        <v>0</v>
      </c>
      <c r="X615" s="169">
        <f t="shared" si="338"/>
        <v>0</v>
      </c>
      <c r="Y615" s="169">
        <f t="shared" si="338"/>
        <v>0</v>
      </c>
      <c r="Z615" s="169">
        <f t="shared" si="338"/>
        <v>0</v>
      </c>
      <c r="AA615" s="169">
        <f t="shared" si="338"/>
        <v>0</v>
      </c>
      <c r="AB615" s="169">
        <f t="shared" si="338"/>
        <v>0</v>
      </c>
      <c r="AC615" s="169">
        <f t="shared" si="338"/>
        <v>0</v>
      </c>
      <c r="AD615" s="169">
        <f t="shared" si="338"/>
        <v>0</v>
      </c>
      <c r="AE615" s="169">
        <f t="shared" si="338"/>
        <v>0</v>
      </c>
      <c r="AF615" s="169">
        <f t="shared" si="338"/>
        <v>0</v>
      </c>
      <c r="AG615" s="169">
        <f t="shared" si="338"/>
        <v>0</v>
      </c>
      <c r="AH615" s="169">
        <f t="shared" si="338"/>
        <v>0</v>
      </c>
      <c r="AI615" s="169">
        <f t="shared" si="338"/>
        <v>0</v>
      </c>
      <c r="AJ615" s="169">
        <f t="shared" si="338"/>
        <v>0</v>
      </c>
      <c r="AK615" s="169">
        <f t="shared" si="338"/>
        <v>0</v>
      </c>
      <c r="AL615" s="169">
        <f t="shared" si="338"/>
        <v>0</v>
      </c>
      <c r="AM615" s="169">
        <f t="shared" si="338"/>
        <v>0</v>
      </c>
      <c r="AN615" s="169">
        <f t="shared" si="338"/>
        <v>0</v>
      </c>
      <c r="AO615" s="169">
        <f t="shared" si="338"/>
        <v>0</v>
      </c>
      <c r="AP615" s="169">
        <f t="shared" si="338"/>
        <v>0</v>
      </c>
    </row>
    <row r="616" spans="1:42" x14ac:dyDescent="0.2">
      <c r="A616" s="20">
        <f t="shared" si="339"/>
        <v>6</v>
      </c>
      <c r="B616" s="179">
        <f t="shared" si="337"/>
        <v>0</v>
      </c>
      <c r="C616" s="169">
        <f t="shared" si="338"/>
        <v>0</v>
      </c>
      <c r="D616" s="169">
        <f t="shared" si="338"/>
        <v>0</v>
      </c>
      <c r="E616" s="169">
        <f t="shared" si="338"/>
        <v>0</v>
      </c>
      <c r="F616" s="169">
        <f t="shared" si="338"/>
        <v>0</v>
      </c>
      <c r="G616" s="169">
        <f t="shared" si="338"/>
        <v>0</v>
      </c>
      <c r="H616" s="169">
        <f t="shared" si="338"/>
        <v>0</v>
      </c>
      <c r="I616" s="169">
        <f t="shared" si="338"/>
        <v>0</v>
      </c>
      <c r="J616" s="169">
        <f t="shared" si="338"/>
        <v>0</v>
      </c>
      <c r="K616" s="169">
        <f t="shared" si="338"/>
        <v>0</v>
      </c>
      <c r="L616" s="169">
        <f t="shared" si="338"/>
        <v>0</v>
      </c>
      <c r="M616" s="169">
        <f t="shared" si="338"/>
        <v>0</v>
      </c>
      <c r="N616" s="169">
        <f t="shared" si="338"/>
        <v>0</v>
      </c>
      <c r="O616" s="169">
        <f t="shared" si="338"/>
        <v>0</v>
      </c>
      <c r="P616" s="169">
        <f t="shared" si="338"/>
        <v>0</v>
      </c>
      <c r="Q616" s="169">
        <f t="shared" si="338"/>
        <v>0</v>
      </c>
      <c r="R616" s="169">
        <f t="shared" si="338"/>
        <v>0</v>
      </c>
      <c r="S616" s="169">
        <f t="shared" si="338"/>
        <v>0</v>
      </c>
      <c r="T616" s="169">
        <f t="shared" si="338"/>
        <v>0</v>
      </c>
      <c r="U616" s="169">
        <f t="shared" si="338"/>
        <v>0</v>
      </c>
      <c r="V616" s="169">
        <f t="shared" si="338"/>
        <v>0</v>
      </c>
      <c r="W616" s="169">
        <f t="shared" si="338"/>
        <v>0</v>
      </c>
      <c r="X616" s="169">
        <f t="shared" si="338"/>
        <v>0</v>
      </c>
      <c r="Y616" s="169">
        <f t="shared" si="338"/>
        <v>0</v>
      </c>
      <c r="Z616" s="169">
        <f t="shared" si="338"/>
        <v>0</v>
      </c>
      <c r="AA616" s="169">
        <f t="shared" si="338"/>
        <v>0</v>
      </c>
      <c r="AB616" s="169">
        <f t="shared" si="338"/>
        <v>0</v>
      </c>
      <c r="AC616" s="169">
        <f t="shared" si="338"/>
        <v>0</v>
      </c>
      <c r="AD616" s="169">
        <f t="shared" si="338"/>
        <v>0</v>
      </c>
      <c r="AE616" s="169">
        <f t="shared" si="338"/>
        <v>0</v>
      </c>
      <c r="AF616" s="169">
        <f t="shared" si="338"/>
        <v>0</v>
      </c>
      <c r="AG616" s="169">
        <f t="shared" si="338"/>
        <v>0</v>
      </c>
      <c r="AH616" s="169">
        <f t="shared" si="338"/>
        <v>0</v>
      </c>
      <c r="AI616" s="169">
        <f t="shared" si="338"/>
        <v>0</v>
      </c>
      <c r="AJ616" s="169">
        <f t="shared" si="338"/>
        <v>0</v>
      </c>
      <c r="AK616" s="169">
        <f t="shared" si="338"/>
        <v>0</v>
      </c>
      <c r="AL616" s="169">
        <f t="shared" si="338"/>
        <v>0</v>
      </c>
      <c r="AM616" s="169">
        <f t="shared" si="338"/>
        <v>0</v>
      </c>
      <c r="AN616" s="169">
        <f t="shared" si="338"/>
        <v>0</v>
      </c>
      <c r="AO616" s="169">
        <f t="shared" si="338"/>
        <v>0</v>
      </c>
      <c r="AP616" s="169">
        <f t="shared" si="338"/>
        <v>0</v>
      </c>
    </row>
    <row r="617" spans="1:42" x14ac:dyDescent="0.2">
      <c r="A617" s="20">
        <f t="shared" si="339"/>
        <v>7</v>
      </c>
      <c r="B617" s="179">
        <f t="shared" si="337"/>
        <v>0</v>
      </c>
      <c r="C617" s="169">
        <f t="shared" si="338"/>
        <v>0</v>
      </c>
      <c r="D617" s="169">
        <f t="shared" si="338"/>
        <v>0</v>
      </c>
      <c r="E617" s="169">
        <f t="shared" si="338"/>
        <v>0</v>
      </c>
      <c r="F617" s="169">
        <f t="shared" si="338"/>
        <v>0</v>
      </c>
      <c r="G617" s="169">
        <f t="shared" si="338"/>
        <v>0</v>
      </c>
      <c r="H617" s="169">
        <f t="shared" si="338"/>
        <v>0</v>
      </c>
      <c r="I617" s="169">
        <f t="shared" si="338"/>
        <v>0</v>
      </c>
      <c r="J617" s="169">
        <f t="shared" si="338"/>
        <v>0</v>
      </c>
      <c r="K617" s="169">
        <f t="shared" si="338"/>
        <v>0</v>
      </c>
      <c r="L617" s="169">
        <f t="shared" si="338"/>
        <v>0</v>
      </c>
      <c r="M617" s="169">
        <f t="shared" si="338"/>
        <v>0</v>
      </c>
      <c r="N617" s="169">
        <f t="shared" si="338"/>
        <v>0</v>
      </c>
      <c r="O617" s="169">
        <f t="shared" si="338"/>
        <v>0</v>
      </c>
      <c r="P617" s="169">
        <f t="shared" si="338"/>
        <v>0</v>
      </c>
      <c r="Q617" s="169">
        <f t="shared" si="338"/>
        <v>0</v>
      </c>
      <c r="R617" s="169">
        <f t="shared" ref="R617:AP617" si="340">IF(R$2&gt;AnalysisPeriod,0,IF(R$2=MMFrequency*$A617,MMCost*CapacityDC*1000*(1+Inflation)^Q$2,0))</f>
        <v>0</v>
      </c>
      <c r="S617" s="169">
        <f t="shared" si="340"/>
        <v>0</v>
      </c>
      <c r="T617" s="169">
        <f t="shared" si="340"/>
        <v>0</v>
      </c>
      <c r="U617" s="169">
        <f t="shared" si="340"/>
        <v>0</v>
      </c>
      <c r="V617" s="169">
        <f t="shared" si="340"/>
        <v>0</v>
      </c>
      <c r="W617" s="169">
        <f t="shared" si="340"/>
        <v>0</v>
      </c>
      <c r="X617" s="169">
        <f t="shared" si="340"/>
        <v>0</v>
      </c>
      <c r="Y617" s="169">
        <f t="shared" si="340"/>
        <v>0</v>
      </c>
      <c r="Z617" s="169">
        <f t="shared" si="340"/>
        <v>0</v>
      </c>
      <c r="AA617" s="169">
        <f t="shared" si="340"/>
        <v>0</v>
      </c>
      <c r="AB617" s="169">
        <f t="shared" si="340"/>
        <v>0</v>
      </c>
      <c r="AC617" s="169">
        <f t="shared" si="340"/>
        <v>0</v>
      </c>
      <c r="AD617" s="169">
        <f t="shared" si="340"/>
        <v>0</v>
      </c>
      <c r="AE617" s="169">
        <f t="shared" si="340"/>
        <v>0</v>
      </c>
      <c r="AF617" s="169">
        <f t="shared" si="340"/>
        <v>0</v>
      </c>
      <c r="AG617" s="169">
        <f t="shared" si="340"/>
        <v>0</v>
      </c>
      <c r="AH617" s="169">
        <f t="shared" si="340"/>
        <v>0</v>
      </c>
      <c r="AI617" s="169">
        <f t="shared" si="340"/>
        <v>0</v>
      </c>
      <c r="AJ617" s="169">
        <f t="shared" si="340"/>
        <v>0</v>
      </c>
      <c r="AK617" s="169">
        <f t="shared" si="340"/>
        <v>0</v>
      </c>
      <c r="AL617" s="169">
        <f t="shared" si="340"/>
        <v>0</v>
      </c>
      <c r="AM617" s="169">
        <f t="shared" si="340"/>
        <v>0</v>
      </c>
      <c r="AN617" s="169">
        <f t="shared" si="340"/>
        <v>0</v>
      </c>
      <c r="AO617" s="169">
        <f t="shared" si="340"/>
        <v>0</v>
      </c>
      <c r="AP617" s="169">
        <f t="shared" si="340"/>
        <v>0</v>
      </c>
    </row>
    <row r="618" spans="1:42" x14ac:dyDescent="0.2">
      <c r="A618" s="20">
        <f t="shared" si="339"/>
        <v>8</v>
      </c>
      <c r="B618" s="179">
        <f t="shared" si="337"/>
        <v>0</v>
      </c>
      <c r="C618" s="169">
        <f t="shared" ref="C618:AP620" si="341">IF(C$2&gt;AnalysisPeriod,0,IF(C$2=MMFrequency*$A618,MMCost*CapacityDC*1000*(1+Inflation)^B$2,0))</f>
        <v>0</v>
      </c>
      <c r="D618" s="169">
        <f t="shared" si="341"/>
        <v>0</v>
      </c>
      <c r="E618" s="169">
        <f t="shared" si="341"/>
        <v>0</v>
      </c>
      <c r="F618" s="169">
        <f t="shared" si="341"/>
        <v>0</v>
      </c>
      <c r="G618" s="169">
        <f t="shared" si="341"/>
        <v>0</v>
      </c>
      <c r="H618" s="169">
        <f t="shared" si="341"/>
        <v>0</v>
      </c>
      <c r="I618" s="169">
        <f t="shared" si="341"/>
        <v>0</v>
      </c>
      <c r="J618" s="169">
        <f t="shared" si="341"/>
        <v>0</v>
      </c>
      <c r="K618" s="169">
        <f t="shared" si="341"/>
        <v>0</v>
      </c>
      <c r="L618" s="169">
        <f t="shared" si="341"/>
        <v>0</v>
      </c>
      <c r="M618" s="169">
        <f t="shared" si="341"/>
        <v>0</v>
      </c>
      <c r="N618" s="169">
        <f t="shared" si="341"/>
        <v>0</v>
      </c>
      <c r="O618" s="169">
        <f t="shared" si="341"/>
        <v>0</v>
      </c>
      <c r="P618" s="169">
        <f t="shared" si="341"/>
        <v>0</v>
      </c>
      <c r="Q618" s="169">
        <f t="shared" si="341"/>
        <v>0</v>
      </c>
      <c r="R618" s="169">
        <f t="shared" si="341"/>
        <v>0</v>
      </c>
      <c r="S618" s="169">
        <f t="shared" si="341"/>
        <v>0</v>
      </c>
      <c r="T618" s="169">
        <f t="shared" si="341"/>
        <v>0</v>
      </c>
      <c r="U618" s="169">
        <f t="shared" si="341"/>
        <v>0</v>
      </c>
      <c r="V618" s="169">
        <f t="shared" si="341"/>
        <v>0</v>
      </c>
      <c r="W618" s="169">
        <f t="shared" si="341"/>
        <v>0</v>
      </c>
      <c r="X618" s="169">
        <f t="shared" si="341"/>
        <v>0</v>
      </c>
      <c r="Y618" s="169">
        <f t="shared" si="341"/>
        <v>0</v>
      </c>
      <c r="Z618" s="169">
        <f t="shared" si="341"/>
        <v>0</v>
      </c>
      <c r="AA618" s="169">
        <f t="shared" si="341"/>
        <v>0</v>
      </c>
      <c r="AB618" s="169">
        <f t="shared" si="341"/>
        <v>0</v>
      </c>
      <c r="AC618" s="169">
        <f t="shared" si="341"/>
        <v>0</v>
      </c>
      <c r="AD618" s="169">
        <f t="shared" si="341"/>
        <v>0</v>
      </c>
      <c r="AE618" s="169">
        <f t="shared" si="341"/>
        <v>0</v>
      </c>
      <c r="AF618" s="169">
        <f t="shared" si="341"/>
        <v>0</v>
      </c>
      <c r="AG618" s="169">
        <f t="shared" si="341"/>
        <v>0</v>
      </c>
      <c r="AH618" s="169">
        <f t="shared" si="341"/>
        <v>0</v>
      </c>
      <c r="AI618" s="169">
        <f t="shared" si="341"/>
        <v>0</v>
      </c>
      <c r="AJ618" s="169">
        <f t="shared" si="341"/>
        <v>0</v>
      </c>
      <c r="AK618" s="169">
        <f t="shared" si="341"/>
        <v>0</v>
      </c>
      <c r="AL618" s="169">
        <f t="shared" si="341"/>
        <v>0</v>
      </c>
      <c r="AM618" s="169">
        <f t="shared" si="341"/>
        <v>0</v>
      </c>
      <c r="AN618" s="169">
        <f t="shared" si="341"/>
        <v>0</v>
      </c>
      <c r="AO618" s="169">
        <f t="shared" si="341"/>
        <v>0</v>
      </c>
      <c r="AP618" s="169">
        <f t="shared" si="341"/>
        <v>0</v>
      </c>
    </row>
    <row r="619" spans="1:42" x14ac:dyDescent="0.2">
      <c r="A619" s="20">
        <f>A618+1</f>
        <v>9</v>
      </c>
      <c r="B619" s="179">
        <f t="shared" si="337"/>
        <v>0</v>
      </c>
      <c r="C619" s="169">
        <f t="shared" si="341"/>
        <v>0</v>
      </c>
      <c r="D619" s="169">
        <f t="shared" si="341"/>
        <v>0</v>
      </c>
      <c r="E619" s="169">
        <f t="shared" si="341"/>
        <v>0</v>
      </c>
      <c r="F619" s="169">
        <f t="shared" si="341"/>
        <v>0</v>
      </c>
      <c r="G619" s="169">
        <f t="shared" si="341"/>
        <v>0</v>
      </c>
      <c r="H619" s="169">
        <f t="shared" si="341"/>
        <v>0</v>
      </c>
      <c r="I619" s="169">
        <f t="shared" si="341"/>
        <v>0</v>
      </c>
      <c r="J619" s="169">
        <f t="shared" si="341"/>
        <v>0</v>
      </c>
      <c r="K619" s="169">
        <f t="shared" si="341"/>
        <v>0</v>
      </c>
      <c r="L619" s="169">
        <f t="shared" si="341"/>
        <v>0</v>
      </c>
      <c r="M619" s="169">
        <f t="shared" si="341"/>
        <v>0</v>
      </c>
      <c r="N619" s="169">
        <f t="shared" si="341"/>
        <v>0</v>
      </c>
      <c r="O619" s="169">
        <f t="shared" si="341"/>
        <v>0</v>
      </c>
      <c r="P619" s="169">
        <f t="shared" si="341"/>
        <v>0</v>
      </c>
      <c r="Q619" s="169">
        <f t="shared" si="341"/>
        <v>0</v>
      </c>
      <c r="R619" s="169">
        <f t="shared" si="341"/>
        <v>0</v>
      </c>
      <c r="S619" s="169">
        <f t="shared" si="341"/>
        <v>0</v>
      </c>
      <c r="T619" s="169">
        <f t="shared" si="341"/>
        <v>0</v>
      </c>
      <c r="U619" s="169">
        <f t="shared" si="341"/>
        <v>0</v>
      </c>
      <c r="V619" s="169">
        <f t="shared" si="341"/>
        <v>0</v>
      </c>
      <c r="W619" s="169">
        <f t="shared" si="341"/>
        <v>0</v>
      </c>
      <c r="X619" s="169">
        <f t="shared" si="341"/>
        <v>0</v>
      </c>
      <c r="Y619" s="169">
        <f t="shared" si="341"/>
        <v>0</v>
      </c>
      <c r="Z619" s="169">
        <f t="shared" si="341"/>
        <v>0</v>
      </c>
      <c r="AA619" s="169">
        <f t="shared" si="341"/>
        <v>0</v>
      </c>
      <c r="AB619" s="169">
        <f t="shared" si="341"/>
        <v>0</v>
      </c>
      <c r="AC619" s="169">
        <f t="shared" si="341"/>
        <v>0</v>
      </c>
      <c r="AD619" s="169">
        <f t="shared" si="341"/>
        <v>0</v>
      </c>
      <c r="AE619" s="169">
        <f t="shared" si="341"/>
        <v>0</v>
      </c>
      <c r="AF619" s="169">
        <f t="shared" si="341"/>
        <v>0</v>
      </c>
      <c r="AG619" s="169">
        <f t="shared" si="341"/>
        <v>0</v>
      </c>
      <c r="AH619" s="169">
        <f t="shared" si="341"/>
        <v>0</v>
      </c>
      <c r="AI619" s="169">
        <f t="shared" si="341"/>
        <v>0</v>
      </c>
      <c r="AJ619" s="169">
        <f t="shared" si="341"/>
        <v>0</v>
      </c>
      <c r="AK619" s="169">
        <f t="shared" si="341"/>
        <v>0</v>
      </c>
      <c r="AL619" s="169">
        <f t="shared" si="341"/>
        <v>0</v>
      </c>
      <c r="AM619" s="169">
        <f t="shared" si="341"/>
        <v>0</v>
      </c>
      <c r="AN619" s="169">
        <f t="shared" si="341"/>
        <v>0</v>
      </c>
      <c r="AO619" s="169">
        <f t="shared" si="341"/>
        <v>0</v>
      </c>
      <c r="AP619" s="169">
        <f t="shared" si="341"/>
        <v>0</v>
      </c>
    </row>
    <row r="620" spans="1:42" x14ac:dyDescent="0.2">
      <c r="A620" s="20">
        <f t="shared" si="339"/>
        <v>10</v>
      </c>
      <c r="B620" s="179">
        <f t="shared" si="337"/>
        <v>0</v>
      </c>
      <c r="C620" s="170">
        <f t="shared" si="341"/>
        <v>0</v>
      </c>
      <c r="D620" s="170">
        <f t="shared" si="341"/>
        <v>0</v>
      </c>
      <c r="E620" s="170">
        <f t="shared" si="341"/>
        <v>0</v>
      </c>
      <c r="F620" s="170">
        <f t="shared" si="341"/>
        <v>0</v>
      </c>
      <c r="G620" s="170">
        <f t="shared" si="341"/>
        <v>0</v>
      </c>
      <c r="H620" s="170">
        <f t="shared" si="341"/>
        <v>0</v>
      </c>
      <c r="I620" s="170">
        <f t="shared" si="341"/>
        <v>0</v>
      </c>
      <c r="J620" s="170">
        <f t="shared" si="341"/>
        <v>0</v>
      </c>
      <c r="K620" s="170">
        <f t="shared" si="341"/>
        <v>0</v>
      </c>
      <c r="L620" s="170">
        <f t="shared" si="341"/>
        <v>0</v>
      </c>
      <c r="M620" s="170">
        <f t="shared" si="341"/>
        <v>0</v>
      </c>
      <c r="N620" s="170">
        <f t="shared" si="341"/>
        <v>0</v>
      </c>
      <c r="O620" s="170">
        <f t="shared" si="341"/>
        <v>0</v>
      </c>
      <c r="P620" s="170">
        <f t="shared" si="341"/>
        <v>0</v>
      </c>
      <c r="Q620" s="170">
        <f t="shared" si="341"/>
        <v>0</v>
      </c>
      <c r="R620" s="170">
        <f t="shared" si="341"/>
        <v>0</v>
      </c>
      <c r="S620" s="170">
        <f t="shared" si="341"/>
        <v>0</v>
      </c>
      <c r="T620" s="170">
        <f t="shared" si="341"/>
        <v>0</v>
      </c>
      <c r="U620" s="170">
        <f t="shared" si="341"/>
        <v>0</v>
      </c>
      <c r="V620" s="170">
        <f t="shared" si="341"/>
        <v>0</v>
      </c>
      <c r="W620" s="170">
        <f t="shared" si="341"/>
        <v>0</v>
      </c>
      <c r="X620" s="170">
        <f t="shared" si="341"/>
        <v>0</v>
      </c>
      <c r="Y620" s="170">
        <f t="shared" si="341"/>
        <v>0</v>
      </c>
      <c r="Z620" s="170">
        <f t="shared" si="341"/>
        <v>0</v>
      </c>
      <c r="AA620" s="170">
        <f t="shared" si="341"/>
        <v>0</v>
      </c>
      <c r="AB620" s="170">
        <f t="shared" si="341"/>
        <v>0</v>
      </c>
      <c r="AC620" s="170">
        <f t="shared" si="341"/>
        <v>0</v>
      </c>
      <c r="AD620" s="170">
        <f t="shared" si="341"/>
        <v>0</v>
      </c>
      <c r="AE620" s="170">
        <f t="shared" si="341"/>
        <v>0</v>
      </c>
      <c r="AF620" s="170">
        <f t="shared" si="341"/>
        <v>0</v>
      </c>
      <c r="AG620" s="170">
        <f t="shared" si="341"/>
        <v>0</v>
      </c>
      <c r="AH620" s="170">
        <f t="shared" si="341"/>
        <v>0</v>
      </c>
      <c r="AI620" s="170">
        <f t="shared" si="341"/>
        <v>0</v>
      </c>
      <c r="AJ620" s="170">
        <f t="shared" si="341"/>
        <v>0</v>
      </c>
      <c r="AK620" s="170">
        <f t="shared" si="341"/>
        <v>0</v>
      </c>
      <c r="AL620" s="170">
        <f t="shared" si="341"/>
        <v>0</v>
      </c>
      <c r="AM620" s="170">
        <f t="shared" si="341"/>
        <v>0</v>
      </c>
      <c r="AN620" s="170">
        <f t="shared" si="341"/>
        <v>0</v>
      </c>
      <c r="AO620" s="170">
        <f t="shared" si="341"/>
        <v>0</v>
      </c>
      <c r="AP620" s="170">
        <f t="shared" si="341"/>
        <v>0</v>
      </c>
    </row>
    <row r="621" spans="1:42" x14ac:dyDescent="0.2">
      <c r="A621" s="202" t="s">
        <v>53</v>
      </c>
      <c r="B621" s="169"/>
      <c r="C621" s="135">
        <f>SUM(C611:C620)</f>
        <v>0</v>
      </c>
      <c r="D621" s="135">
        <f t="shared" ref="D621:AD621" si="342">SUM(D611:D620)</f>
        <v>0</v>
      </c>
      <c r="E621" s="135">
        <f t="shared" si="342"/>
        <v>0</v>
      </c>
      <c r="F621" s="135">
        <f t="shared" si="342"/>
        <v>0</v>
      </c>
      <c r="G621" s="135">
        <f t="shared" si="342"/>
        <v>0</v>
      </c>
      <c r="H621" s="135">
        <f t="shared" si="342"/>
        <v>0</v>
      </c>
      <c r="I621" s="135">
        <f t="shared" si="342"/>
        <v>0</v>
      </c>
      <c r="J621" s="135">
        <f t="shared" si="342"/>
        <v>0</v>
      </c>
      <c r="K621" s="135">
        <f t="shared" si="342"/>
        <v>0</v>
      </c>
      <c r="L621" s="135">
        <f t="shared" si="342"/>
        <v>0</v>
      </c>
      <c r="M621" s="135">
        <f t="shared" si="342"/>
        <v>0</v>
      </c>
      <c r="N621" s="135">
        <f t="shared" si="342"/>
        <v>2944872.3435013141</v>
      </c>
      <c r="O621" s="135">
        <f t="shared" si="342"/>
        <v>0</v>
      </c>
      <c r="P621" s="135">
        <f t="shared" si="342"/>
        <v>0</v>
      </c>
      <c r="Q621" s="135">
        <f t="shared" si="342"/>
        <v>0</v>
      </c>
      <c r="R621" s="135">
        <f t="shared" si="342"/>
        <v>0</v>
      </c>
      <c r="S621" s="135">
        <f t="shared" si="342"/>
        <v>0</v>
      </c>
      <c r="T621" s="135">
        <f t="shared" si="342"/>
        <v>0</v>
      </c>
      <c r="U621" s="135">
        <f t="shared" si="342"/>
        <v>0</v>
      </c>
      <c r="V621" s="135">
        <f t="shared" si="342"/>
        <v>0</v>
      </c>
      <c r="W621" s="135">
        <f t="shared" si="342"/>
        <v>0</v>
      </c>
      <c r="X621" s="135">
        <f t="shared" si="342"/>
        <v>0</v>
      </c>
      <c r="Y621" s="135">
        <f t="shared" si="342"/>
        <v>0</v>
      </c>
      <c r="Z621" s="135">
        <f t="shared" si="342"/>
        <v>3520942.886524681</v>
      </c>
      <c r="AA621" s="135">
        <f t="shared" si="342"/>
        <v>0</v>
      </c>
      <c r="AB621" s="135">
        <f t="shared" si="342"/>
        <v>0</v>
      </c>
      <c r="AC621" s="135">
        <f t="shared" si="342"/>
        <v>0</v>
      </c>
      <c r="AD621" s="135">
        <f t="shared" si="342"/>
        <v>0</v>
      </c>
      <c r="AE621" s="135">
        <f t="shared" ref="AE621" si="343">SUM(AE611:AE620)</f>
        <v>0</v>
      </c>
      <c r="AF621" s="135">
        <f t="shared" ref="AF621:AP621" si="344">SUM(AF611:AF620)</f>
        <v>0</v>
      </c>
      <c r="AG621" s="135">
        <f t="shared" si="344"/>
        <v>0</v>
      </c>
      <c r="AH621" s="135">
        <f t="shared" si="344"/>
        <v>0</v>
      </c>
      <c r="AI621" s="135">
        <f t="shared" si="344"/>
        <v>0</v>
      </c>
      <c r="AJ621" s="135">
        <f t="shared" si="344"/>
        <v>0</v>
      </c>
      <c r="AK621" s="135">
        <f t="shared" si="344"/>
        <v>0</v>
      </c>
      <c r="AL621" s="135">
        <f t="shared" si="344"/>
        <v>4209703.2958071325</v>
      </c>
      <c r="AM621" s="135">
        <f t="shared" si="344"/>
        <v>0</v>
      </c>
      <c r="AN621" s="135">
        <f t="shared" si="344"/>
        <v>0</v>
      </c>
      <c r="AO621" s="135">
        <f t="shared" si="344"/>
        <v>0</v>
      </c>
      <c r="AP621" s="135">
        <f t="shared" si="344"/>
        <v>0</v>
      </c>
    </row>
    <row r="622" spans="1:42" x14ac:dyDescent="0.2">
      <c r="A622" s="20" t="s">
        <v>184</v>
      </c>
      <c r="B622" s="135"/>
      <c r="C622" s="135"/>
      <c r="D622" s="135"/>
      <c r="E622" s="135"/>
      <c r="F622" s="135"/>
      <c r="G622" s="169"/>
      <c r="H622" s="169"/>
      <c r="I622" s="169"/>
      <c r="J622" s="169"/>
      <c r="K622" s="169"/>
      <c r="L622" s="169"/>
      <c r="M622" s="169"/>
      <c r="N622" s="169"/>
      <c r="O622" s="169"/>
      <c r="P622" s="169"/>
      <c r="Q622" s="169"/>
      <c r="R622" s="169"/>
      <c r="S622" s="169"/>
      <c r="T622" s="169"/>
      <c r="U622" s="169"/>
      <c r="V622" s="169"/>
      <c r="W622" s="169"/>
      <c r="X622" s="169"/>
      <c r="Y622" s="169"/>
      <c r="Z622" s="169"/>
      <c r="AA622" s="169"/>
      <c r="AB622" s="169"/>
      <c r="AC622" s="169"/>
      <c r="AD622" s="169"/>
      <c r="AE622" s="169"/>
      <c r="AF622" s="169"/>
      <c r="AG622" s="169"/>
      <c r="AH622" s="169"/>
      <c r="AI622" s="169"/>
      <c r="AJ622" s="169"/>
      <c r="AK622" s="169"/>
      <c r="AL622" s="169"/>
      <c r="AM622" s="169"/>
      <c r="AN622" s="169"/>
      <c r="AO622" s="169"/>
      <c r="AP622" s="169"/>
    </row>
    <row r="623" spans="1:42" x14ac:dyDescent="0.2">
      <c r="A623" s="20">
        <v>1</v>
      </c>
      <c r="B623" s="179">
        <f t="shared" ref="B623:B632" si="345">SUM(C623:AP623)</f>
        <v>2944872.3435013145</v>
      </c>
      <c r="C623" s="135">
        <f t="shared" ref="C623:AP623" si="346">IF(C$2&lt;=MMFrequency*$A$611,$B$611/(MMFrequency),0)</f>
        <v>245406.02862510949</v>
      </c>
      <c r="D623" s="135">
        <f t="shared" si="346"/>
        <v>245406.02862510949</v>
      </c>
      <c r="E623" s="135">
        <f t="shared" si="346"/>
        <v>245406.02862510949</v>
      </c>
      <c r="F623" s="135">
        <f t="shared" si="346"/>
        <v>245406.02862510949</v>
      </c>
      <c r="G623" s="135">
        <f t="shared" si="346"/>
        <v>245406.02862510949</v>
      </c>
      <c r="H623" s="135">
        <f t="shared" si="346"/>
        <v>245406.02862510949</v>
      </c>
      <c r="I623" s="135">
        <f t="shared" si="346"/>
        <v>245406.02862510949</v>
      </c>
      <c r="J623" s="135">
        <f t="shared" si="346"/>
        <v>245406.02862510949</v>
      </c>
      <c r="K623" s="135">
        <f t="shared" si="346"/>
        <v>245406.02862510949</v>
      </c>
      <c r="L623" s="135">
        <f t="shared" si="346"/>
        <v>245406.02862510949</v>
      </c>
      <c r="M623" s="135">
        <f t="shared" si="346"/>
        <v>245406.02862510949</v>
      </c>
      <c r="N623" s="135">
        <f t="shared" si="346"/>
        <v>245406.02862510949</v>
      </c>
      <c r="O623" s="135">
        <f t="shared" si="346"/>
        <v>0</v>
      </c>
      <c r="P623" s="135">
        <f t="shared" si="346"/>
        <v>0</v>
      </c>
      <c r="Q623" s="135">
        <f t="shared" si="346"/>
        <v>0</v>
      </c>
      <c r="R623" s="135">
        <f t="shared" si="346"/>
        <v>0</v>
      </c>
      <c r="S623" s="135">
        <f t="shared" si="346"/>
        <v>0</v>
      </c>
      <c r="T623" s="135">
        <f t="shared" si="346"/>
        <v>0</v>
      </c>
      <c r="U623" s="135">
        <f t="shared" si="346"/>
        <v>0</v>
      </c>
      <c r="V623" s="135">
        <f t="shared" si="346"/>
        <v>0</v>
      </c>
      <c r="W623" s="135">
        <f t="shared" si="346"/>
        <v>0</v>
      </c>
      <c r="X623" s="135">
        <f t="shared" si="346"/>
        <v>0</v>
      </c>
      <c r="Y623" s="135">
        <f t="shared" si="346"/>
        <v>0</v>
      </c>
      <c r="Z623" s="135">
        <f t="shared" si="346"/>
        <v>0</v>
      </c>
      <c r="AA623" s="135">
        <f t="shared" si="346"/>
        <v>0</v>
      </c>
      <c r="AB623" s="135">
        <f t="shared" si="346"/>
        <v>0</v>
      </c>
      <c r="AC623" s="135">
        <f t="shared" si="346"/>
        <v>0</v>
      </c>
      <c r="AD623" s="135">
        <f t="shared" si="346"/>
        <v>0</v>
      </c>
      <c r="AE623" s="135">
        <f t="shared" si="346"/>
        <v>0</v>
      </c>
      <c r="AF623" s="135">
        <f t="shared" si="346"/>
        <v>0</v>
      </c>
      <c r="AG623" s="135">
        <f t="shared" si="346"/>
        <v>0</v>
      </c>
      <c r="AH623" s="135">
        <f t="shared" si="346"/>
        <v>0</v>
      </c>
      <c r="AI623" s="135">
        <f t="shared" si="346"/>
        <v>0</v>
      </c>
      <c r="AJ623" s="135">
        <f t="shared" si="346"/>
        <v>0</v>
      </c>
      <c r="AK623" s="135">
        <f t="shared" si="346"/>
        <v>0</v>
      </c>
      <c r="AL623" s="135">
        <f t="shared" si="346"/>
        <v>0</v>
      </c>
      <c r="AM623" s="135">
        <f t="shared" si="346"/>
        <v>0</v>
      </c>
      <c r="AN623" s="135">
        <f t="shared" si="346"/>
        <v>0</v>
      </c>
      <c r="AO623" s="135">
        <f t="shared" si="346"/>
        <v>0</v>
      </c>
      <c r="AP623" s="135">
        <f t="shared" si="346"/>
        <v>0</v>
      </c>
    </row>
    <row r="624" spans="1:42" x14ac:dyDescent="0.2">
      <c r="A624" s="20">
        <f>A623+1</f>
        <v>2</v>
      </c>
      <c r="B624" s="179">
        <f t="shared" si="345"/>
        <v>3520942.886524681</v>
      </c>
      <c r="C624" s="208">
        <f t="shared" ref="C624:AP630" si="347">IF(AND(C$2&gt;MMFrequency*$A611,C$2&lt;=MMFrequency*$A612),$B612/(MMFrequency),0)</f>
        <v>0</v>
      </c>
      <c r="D624" s="169">
        <f t="shared" si="347"/>
        <v>0</v>
      </c>
      <c r="E624" s="169">
        <f t="shared" si="347"/>
        <v>0</v>
      </c>
      <c r="F624" s="169">
        <f t="shared" si="347"/>
        <v>0</v>
      </c>
      <c r="G624" s="169">
        <f t="shared" si="347"/>
        <v>0</v>
      </c>
      <c r="H624" s="169">
        <f t="shared" si="347"/>
        <v>0</v>
      </c>
      <c r="I624" s="169">
        <f t="shared" si="347"/>
        <v>0</v>
      </c>
      <c r="J624" s="169">
        <f t="shared" si="347"/>
        <v>0</v>
      </c>
      <c r="K624" s="169">
        <f t="shared" si="347"/>
        <v>0</v>
      </c>
      <c r="L624" s="169">
        <f t="shared" si="347"/>
        <v>0</v>
      </c>
      <c r="M624" s="169">
        <f t="shared" si="347"/>
        <v>0</v>
      </c>
      <c r="N624" s="169">
        <f t="shared" si="347"/>
        <v>0</v>
      </c>
      <c r="O624" s="169">
        <f t="shared" si="347"/>
        <v>293411.90721039008</v>
      </c>
      <c r="P624" s="169">
        <f t="shared" si="347"/>
        <v>293411.90721039008</v>
      </c>
      <c r="Q624" s="169">
        <f t="shared" si="347"/>
        <v>293411.90721039008</v>
      </c>
      <c r="R624" s="169">
        <f t="shared" si="347"/>
        <v>293411.90721039008</v>
      </c>
      <c r="S624" s="169">
        <f t="shared" si="347"/>
        <v>293411.90721039008</v>
      </c>
      <c r="T624" s="169">
        <f t="shared" si="347"/>
        <v>293411.90721039008</v>
      </c>
      <c r="U624" s="169">
        <f t="shared" si="347"/>
        <v>293411.90721039008</v>
      </c>
      <c r="V624" s="169">
        <f t="shared" si="347"/>
        <v>293411.90721039008</v>
      </c>
      <c r="W624" s="169">
        <f t="shared" si="347"/>
        <v>293411.90721039008</v>
      </c>
      <c r="X624" s="169">
        <f t="shared" si="347"/>
        <v>293411.90721039008</v>
      </c>
      <c r="Y624" s="169">
        <f t="shared" si="347"/>
        <v>293411.90721039008</v>
      </c>
      <c r="Z624" s="169">
        <f t="shared" si="347"/>
        <v>293411.90721039008</v>
      </c>
      <c r="AA624" s="169">
        <f t="shared" si="347"/>
        <v>0</v>
      </c>
      <c r="AB624" s="169">
        <f t="shared" si="347"/>
        <v>0</v>
      </c>
      <c r="AC624" s="169">
        <f t="shared" si="347"/>
        <v>0</v>
      </c>
      <c r="AD624" s="169">
        <f t="shared" si="347"/>
        <v>0</v>
      </c>
      <c r="AE624" s="169">
        <f t="shared" si="347"/>
        <v>0</v>
      </c>
      <c r="AF624" s="169">
        <f t="shared" si="347"/>
        <v>0</v>
      </c>
      <c r="AG624" s="169">
        <f t="shared" si="347"/>
        <v>0</v>
      </c>
      <c r="AH624" s="169">
        <f t="shared" si="347"/>
        <v>0</v>
      </c>
      <c r="AI624" s="169">
        <f t="shared" si="347"/>
        <v>0</v>
      </c>
      <c r="AJ624" s="169">
        <f t="shared" si="347"/>
        <v>0</v>
      </c>
      <c r="AK624" s="169">
        <f t="shared" si="347"/>
        <v>0</v>
      </c>
      <c r="AL624" s="169">
        <f t="shared" si="347"/>
        <v>0</v>
      </c>
      <c r="AM624" s="169">
        <f t="shared" si="347"/>
        <v>0</v>
      </c>
      <c r="AN624" s="169">
        <f t="shared" si="347"/>
        <v>0</v>
      </c>
      <c r="AO624" s="169">
        <f t="shared" si="347"/>
        <v>0</v>
      </c>
      <c r="AP624" s="169">
        <f t="shared" si="347"/>
        <v>0</v>
      </c>
    </row>
    <row r="625" spans="1:42" x14ac:dyDescent="0.2">
      <c r="A625" s="20">
        <f t="shared" ref="A625:A630" si="348">A624+1</f>
        <v>3</v>
      </c>
      <c r="B625" s="179">
        <f t="shared" si="345"/>
        <v>4209703.2958071325</v>
      </c>
      <c r="C625" s="208">
        <f t="shared" si="347"/>
        <v>0</v>
      </c>
      <c r="D625" s="169">
        <f t="shared" si="347"/>
        <v>0</v>
      </c>
      <c r="E625" s="169">
        <f t="shared" si="347"/>
        <v>0</v>
      </c>
      <c r="F625" s="169">
        <f t="shared" si="347"/>
        <v>0</v>
      </c>
      <c r="G625" s="169">
        <f t="shared" si="347"/>
        <v>0</v>
      </c>
      <c r="H625" s="169">
        <f t="shared" si="347"/>
        <v>0</v>
      </c>
      <c r="I625" s="169">
        <f t="shared" si="347"/>
        <v>0</v>
      </c>
      <c r="J625" s="169">
        <f t="shared" si="347"/>
        <v>0</v>
      </c>
      <c r="K625" s="169">
        <f t="shared" si="347"/>
        <v>0</v>
      </c>
      <c r="L625" s="169">
        <f t="shared" si="347"/>
        <v>0</v>
      </c>
      <c r="M625" s="169">
        <f t="shared" si="347"/>
        <v>0</v>
      </c>
      <c r="N625" s="169">
        <f t="shared" si="347"/>
        <v>0</v>
      </c>
      <c r="O625" s="169">
        <f t="shared" si="347"/>
        <v>0</v>
      </c>
      <c r="P625" s="169">
        <f t="shared" si="347"/>
        <v>0</v>
      </c>
      <c r="Q625" s="169">
        <f t="shared" si="347"/>
        <v>0</v>
      </c>
      <c r="R625" s="169">
        <f t="shared" si="347"/>
        <v>0</v>
      </c>
      <c r="S625" s="169">
        <f t="shared" si="347"/>
        <v>0</v>
      </c>
      <c r="T625" s="169">
        <f t="shared" si="347"/>
        <v>0</v>
      </c>
      <c r="U625" s="169">
        <f t="shared" si="347"/>
        <v>0</v>
      </c>
      <c r="V625" s="169">
        <f t="shared" si="347"/>
        <v>0</v>
      </c>
      <c r="W625" s="169">
        <f t="shared" si="347"/>
        <v>0</v>
      </c>
      <c r="X625" s="169">
        <f t="shared" si="347"/>
        <v>0</v>
      </c>
      <c r="Y625" s="169">
        <f t="shared" si="347"/>
        <v>0</v>
      </c>
      <c r="Z625" s="169">
        <f t="shared" si="347"/>
        <v>0</v>
      </c>
      <c r="AA625" s="169">
        <f t="shared" si="347"/>
        <v>350808.60798392771</v>
      </c>
      <c r="AB625" s="169">
        <f t="shared" si="347"/>
        <v>350808.60798392771</v>
      </c>
      <c r="AC625" s="169">
        <f t="shared" si="347"/>
        <v>350808.60798392771</v>
      </c>
      <c r="AD625" s="169">
        <f t="shared" si="347"/>
        <v>350808.60798392771</v>
      </c>
      <c r="AE625" s="169">
        <f t="shared" si="347"/>
        <v>350808.60798392771</v>
      </c>
      <c r="AF625" s="169">
        <f t="shared" si="347"/>
        <v>350808.60798392771</v>
      </c>
      <c r="AG625" s="169">
        <f t="shared" si="347"/>
        <v>350808.60798392771</v>
      </c>
      <c r="AH625" s="169">
        <f t="shared" si="347"/>
        <v>350808.60798392771</v>
      </c>
      <c r="AI625" s="169">
        <f t="shared" si="347"/>
        <v>350808.60798392771</v>
      </c>
      <c r="AJ625" s="169">
        <f t="shared" si="347"/>
        <v>350808.60798392771</v>
      </c>
      <c r="AK625" s="169">
        <f t="shared" si="347"/>
        <v>350808.60798392771</v>
      </c>
      <c r="AL625" s="169">
        <f t="shared" si="347"/>
        <v>350808.60798392771</v>
      </c>
      <c r="AM625" s="169">
        <f t="shared" si="347"/>
        <v>0</v>
      </c>
      <c r="AN625" s="169">
        <f t="shared" si="347"/>
        <v>0</v>
      </c>
      <c r="AO625" s="169">
        <f t="shared" si="347"/>
        <v>0</v>
      </c>
      <c r="AP625" s="169">
        <f t="shared" si="347"/>
        <v>0</v>
      </c>
    </row>
    <row r="626" spans="1:42" x14ac:dyDescent="0.2">
      <c r="A626" s="20">
        <f t="shared" si="348"/>
        <v>4</v>
      </c>
      <c r="B626" s="179">
        <f t="shared" si="345"/>
        <v>0</v>
      </c>
      <c r="C626" s="208">
        <f t="shared" si="347"/>
        <v>0</v>
      </c>
      <c r="D626" s="169">
        <f t="shared" si="347"/>
        <v>0</v>
      </c>
      <c r="E626" s="169">
        <f t="shared" si="347"/>
        <v>0</v>
      </c>
      <c r="F626" s="169">
        <f t="shared" si="347"/>
        <v>0</v>
      </c>
      <c r="G626" s="169">
        <f t="shared" si="347"/>
        <v>0</v>
      </c>
      <c r="H626" s="169">
        <f t="shared" si="347"/>
        <v>0</v>
      </c>
      <c r="I626" s="169">
        <f t="shared" si="347"/>
        <v>0</v>
      </c>
      <c r="J626" s="169">
        <f t="shared" si="347"/>
        <v>0</v>
      </c>
      <c r="K626" s="169">
        <f t="shared" si="347"/>
        <v>0</v>
      </c>
      <c r="L626" s="169">
        <f t="shared" si="347"/>
        <v>0</v>
      </c>
      <c r="M626" s="169">
        <f t="shared" si="347"/>
        <v>0</v>
      </c>
      <c r="N626" s="169">
        <f t="shared" si="347"/>
        <v>0</v>
      </c>
      <c r="O626" s="169">
        <f t="shared" si="347"/>
        <v>0</v>
      </c>
      <c r="P626" s="169">
        <f t="shared" si="347"/>
        <v>0</v>
      </c>
      <c r="Q626" s="169">
        <f t="shared" si="347"/>
        <v>0</v>
      </c>
      <c r="R626" s="169">
        <f t="shared" si="347"/>
        <v>0</v>
      </c>
      <c r="S626" s="169">
        <f t="shared" si="347"/>
        <v>0</v>
      </c>
      <c r="T626" s="169">
        <f t="shared" si="347"/>
        <v>0</v>
      </c>
      <c r="U626" s="169">
        <f t="shared" si="347"/>
        <v>0</v>
      </c>
      <c r="V626" s="169">
        <f t="shared" si="347"/>
        <v>0</v>
      </c>
      <c r="W626" s="169">
        <f t="shared" si="347"/>
        <v>0</v>
      </c>
      <c r="X626" s="169">
        <f t="shared" si="347"/>
        <v>0</v>
      </c>
      <c r="Y626" s="169">
        <f t="shared" si="347"/>
        <v>0</v>
      </c>
      <c r="Z626" s="169">
        <f t="shared" si="347"/>
        <v>0</v>
      </c>
      <c r="AA626" s="169">
        <f t="shared" si="347"/>
        <v>0</v>
      </c>
      <c r="AB626" s="169">
        <f t="shared" si="347"/>
        <v>0</v>
      </c>
      <c r="AC626" s="169">
        <f t="shared" si="347"/>
        <v>0</v>
      </c>
      <c r="AD626" s="169">
        <f t="shared" si="347"/>
        <v>0</v>
      </c>
      <c r="AE626" s="169">
        <f t="shared" si="347"/>
        <v>0</v>
      </c>
      <c r="AF626" s="169">
        <f t="shared" si="347"/>
        <v>0</v>
      </c>
      <c r="AG626" s="169">
        <f t="shared" si="347"/>
        <v>0</v>
      </c>
      <c r="AH626" s="169">
        <f t="shared" si="347"/>
        <v>0</v>
      </c>
      <c r="AI626" s="169">
        <f t="shared" si="347"/>
        <v>0</v>
      </c>
      <c r="AJ626" s="169">
        <f t="shared" si="347"/>
        <v>0</v>
      </c>
      <c r="AK626" s="169">
        <f t="shared" si="347"/>
        <v>0</v>
      </c>
      <c r="AL626" s="169">
        <f t="shared" si="347"/>
        <v>0</v>
      </c>
      <c r="AM626" s="169">
        <f t="shared" si="347"/>
        <v>0</v>
      </c>
      <c r="AN626" s="169">
        <f t="shared" si="347"/>
        <v>0</v>
      </c>
      <c r="AO626" s="169">
        <f t="shared" si="347"/>
        <v>0</v>
      </c>
      <c r="AP626" s="169">
        <f t="shared" si="347"/>
        <v>0</v>
      </c>
    </row>
    <row r="627" spans="1:42" x14ac:dyDescent="0.2">
      <c r="A627" s="20">
        <f t="shared" si="348"/>
        <v>5</v>
      </c>
      <c r="B627" s="179">
        <f t="shared" si="345"/>
        <v>0</v>
      </c>
      <c r="C627" s="208">
        <f t="shared" si="347"/>
        <v>0</v>
      </c>
      <c r="D627" s="169">
        <f t="shared" si="347"/>
        <v>0</v>
      </c>
      <c r="E627" s="169">
        <f t="shared" si="347"/>
        <v>0</v>
      </c>
      <c r="F627" s="169">
        <f t="shared" si="347"/>
        <v>0</v>
      </c>
      <c r="G627" s="169">
        <f t="shared" si="347"/>
        <v>0</v>
      </c>
      <c r="H627" s="169">
        <f t="shared" si="347"/>
        <v>0</v>
      </c>
      <c r="I627" s="169">
        <f t="shared" si="347"/>
        <v>0</v>
      </c>
      <c r="J627" s="169">
        <f t="shared" si="347"/>
        <v>0</v>
      </c>
      <c r="K627" s="169">
        <f t="shared" si="347"/>
        <v>0</v>
      </c>
      <c r="L627" s="169">
        <f t="shared" si="347"/>
        <v>0</v>
      </c>
      <c r="M627" s="169">
        <f t="shared" si="347"/>
        <v>0</v>
      </c>
      <c r="N627" s="169">
        <f t="shared" si="347"/>
        <v>0</v>
      </c>
      <c r="O627" s="169">
        <f t="shared" si="347"/>
        <v>0</v>
      </c>
      <c r="P627" s="169">
        <f t="shared" si="347"/>
        <v>0</v>
      </c>
      <c r="Q627" s="169">
        <f t="shared" si="347"/>
        <v>0</v>
      </c>
      <c r="R627" s="169">
        <f t="shared" si="347"/>
        <v>0</v>
      </c>
      <c r="S627" s="169">
        <f t="shared" si="347"/>
        <v>0</v>
      </c>
      <c r="T627" s="169">
        <f t="shared" si="347"/>
        <v>0</v>
      </c>
      <c r="U627" s="169">
        <f t="shared" si="347"/>
        <v>0</v>
      </c>
      <c r="V627" s="169">
        <f t="shared" si="347"/>
        <v>0</v>
      </c>
      <c r="W627" s="169">
        <f t="shared" si="347"/>
        <v>0</v>
      </c>
      <c r="X627" s="169">
        <f t="shared" si="347"/>
        <v>0</v>
      </c>
      <c r="Y627" s="169">
        <f t="shared" si="347"/>
        <v>0</v>
      </c>
      <c r="Z627" s="169">
        <f t="shared" si="347"/>
        <v>0</v>
      </c>
      <c r="AA627" s="169">
        <f t="shared" si="347"/>
        <v>0</v>
      </c>
      <c r="AB627" s="169">
        <f t="shared" si="347"/>
        <v>0</v>
      </c>
      <c r="AC627" s="169">
        <f t="shared" si="347"/>
        <v>0</v>
      </c>
      <c r="AD627" s="169">
        <f t="shared" si="347"/>
        <v>0</v>
      </c>
      <c r="AE627" s="169">
        <f t="shared" si="347"/>
        <v>0</v>
      </c>
      <c r="AF627" s="169">
        <f t="shared" si="347"/>
        <v>0</v>
      </c>
      <c r="AG627" s="169">
        <f t="shared" si="347"/>
        <v>0</v>
      </c>
      <c r="AH627" s="169">
        <f t="shared" si="347"/>
        <v>0</v>
      </c>
      <c r="AI627" s="169">
        <f t="shared" si="347"/>
        <v>0</v>
      </c>
      <c r="AJ627" s="169">
        <f t="shared" si="347"/>
        <v>0</v>
      </c>
      <c r="AK627" s="169">
        <f t="shared" si="347"/>
        <v>0</v>
      </c>
      <c r="AL627" s="169">
        <f t="shared" si="347"/>
        <v>0</v>
      </c>
      <c r="AM627" s="169">
        <f t="shared" si="347"/>
        <v>0</v>
      </c>
      <c r="AN627" s="169">
        <f t="shared" si="347"/>
        <v>0</v>
      </c>
      <c r="AO627" s="169">
        <f t="shared" si="347"/>
        <v>0</v>
      </c>
      <c r="AP627" s="169">
        <f t="shared" si="347"/>
        <v>0</v>
      </c>
    </row>
    <row r="628" spans="1:42" x14ac:dyDescent="0.2">
      <c r="A628" s="20">
        <f t="shared" si="348"/>
        <v>6</v>
      </c>
      <c r="B628" s="179">
        <f t="shared" si="345"/>
        <v>0</v>
      </c>
      <c r="C628" s="208">
        <f t="shared" si="347"/>
        <v>0</v>
      </c>
      <c r="D628" s="169">
        <f t="shared" si="347"/>
        <v>0</v>
      </c>
      <c r="E628" s="169">
        <f t="shared" si="347"/>
        <v>0</v>
      </c>
      <c r="F628" s="169">
        <f t="shared" si="347"/>
        <v>0</v>
      </c>
      <c r="G628" s="169">
        <f t="shared" si="347"/>
        <v>0</v>
      </c>
      <c r="H628" s="169">
        <f t="shared" si="347"/>
        <v>0</v>
      </c>
      <c r="I628" s="169">
        <f t="shared" si="347"/>
        <v>0</v>
      </c>
      <c r="J628" s="169">
        <f t="shared" si="347"/>
        <v>0</v>
      </c>
      <c r="K628" s="169">
        <f t="shared" si="347"/>
        <v>0</v>
      </c>
      <c r="L628" s="169">
        <f t="shared" si="347"/>
        <v>0</v>
      </c>
      <c r="M628" s="169">
        <f t="shared" si="347"/>
        <v>0</v>
      </c>
      <c r="N628" s="169">
        <f t="shared" si="347"/>
        <v>0</v>
      </c>
      <c r="O628" s="169">
        <f t="shared" si="347"/>
        <v>0</v>
      </c>
      <c r="P628" s="169">
        <f t="shared" si="347"/>
        <v>0</v>
      </c>
      <c r="Q628" s="169">
        <f t="shared" si="347"/>
        <v>0</v>
      </c>
      <c r="R628" s="169">
        <f t="shared" si="347"/>
        <v>0</v>
      </c>
      <c r="S628" s="169">
        <f t="shared" si="347"/>
        <v>0</v>
      </c>
      <c r="T628" s="169">
        <f t="shared" si="347"/>
        <v>0</v>
      </c>
      <c r="U628" s="169">
        <f t="shared" si="347"/>
        <v>0</v>
      </c>
      <c r="V628" s="169">
        <f t="shared" si="347"/>
        <v>0</v>
      </c>
      <c r="W628" s="169">
        <f t="shared" si="347"/>
        <v>0</v>
      </c>
      <c r="X628" s="169">
        <f t="shared" si="347"/>
        <v>0</v>
      </c>
      <c r="Y628" s="169">
        <f t="shared" si="347"/>
        <v>0</v>
      </c>
      <c r="Z628" s="169">
        <f t="shared" si="347"/>
        <v>0</v>
      </c>
      <c r="AA628" s="169">
        <f t="shared" si="347"/>
        <v>0</v>
      </c>
      <c r="AB628" s="169">
        <f t="shared" si="347"/>
        <v>0</v>
      </c>
      <c r="AC628" s="169">
        <f t="shared" si="347"/>
        <v>0</v>
      </c>
      <c r="AD628" s="169">
        <f t="shared" si="347"/>
        <v>0</v>
      </c>
      <c r="AE628" s="169">
        <f t="shared" si="347"/>
        <v>0</v>
      </c>
      <c r="AF628" s="169">
        <f t="shared" si="347"/>
        <v>0</v>
      </c>
      <c r="AG628" s="169">
        <f t="shared" si="347"/>
        <v>0</v>
      </c>
      <c r="AH628" s="169">
        <f t="shared" si="347"/>
        <v>0</v>
      </c>
      <c r="AI628" s="169">
        <f t="shared" si="347"/>
        <v>0</v>
      </c>
      <c r="AJ628" s="169">
        <f t="shared" si="347"/>
        <v>0</v>
      </c>
      <c r="AK628" s="169">
        <f t="shared" si="347"/>
        <v>0</v>
      </c>
      <c r="AL628" s="169">
        <f t="shared" si="347"/>
        <v>0</v>
      </c>
      <c r="AM628" s="169">
        <f t="shared" si="347"/>
        <v>0</v>
      </c>
      <c r="AN628" s="169">
        <f t="shared" si="347"/>
        <v>0</v>
      </c>
      <c r="AO628" s="169">
        <f t="shared" si="347"/>
        <v>0</v>
      </c>
      <c r="AP628" s="169">
        <f t="shared" si="347"/>
        <v>0</v>
      </c>
    </row>
    <row r="629" spans="1:42" x14ac:dyDescent="0.2">
      <c r="A629" s="20">
        <f t="shared" si="348"/>
        <v>7</v>
      </c>
      <c r="B629" s="179">
        <f t="shared" si="345"/>
        <v>0</v>
      </c>
      <c r="C629" s="208">
        <f t="shared" si="347"/>
        <v>0</v>
      </c>
      <c r="D629" s="169">
        <f t="shared" si="347"/>
        <v>0</v>
      </c>
      <c r="E629" s="169">
        <f t="shared" si="347"/>
        <v>0</v>
      </c>
      <c r="F629" s="169">
        <f t="shared" si="347"/>
        <v>0</v>
      </c>
      <c r="G629" s="169">
        <f t="shared" si="347"/>
        <v>0</v>
      </c>
      <c r="H629" s="169">
        <f t="shared" si="347"/>
        <v>0</v>
      </c>
      <c r="I629" s="169">
        <f t="shared" si="347"/>
        <v>0</v>
      </c>
      <c r="J629" s="169">
        <f t="shared" si="347"/>
        <v>0</v>
      </c>
      <c r="K629" s="169">
        <f t="shared" si="347"/>
        <v>0</v>
      </c>
      <c r="L629" s="169">
        <f t="shared" si="347"/>
        <v>0</v>
      </c>
      <c r="M629" s="169">
        <f t="shared" si="347"/>
        <v>0</v>
      </c>
      <c r="N629" s="169">
        <f t="shared" si="347"/>
        <v>0</v>
      </c>
      <c r="O629" s="169">
        <f t="shared" si="347"/>
        <v>0</v>
      </c>
      <c r="P629" s="169">
        <f t="shared" si="347"/>
        <v>0</v>
      </c>
      <c r="Q629" s="169">
        <f t="shared" si="347"/>
        <v>0</v>
      </c>
      <c r="R629" s="169">
        <f t="shared" si="347"/>
        <v>0</v>
      </c>
      <c r="S629" s="169">
        <f t="shared" si="347"/>
        <v>0</v>
      </c>
      <c r="T629" s="169">
        <f t="shared" si="347"/>
        <v>0</v>
      </c>
      <c r="U629" s="169">
        <f t="shared" si="347"/>
        <v>0</v>
      </c>
      <c r="V629" s="169">
        <f t="shared" si="347"/>
        <v>0</v>
      </c>
      <c r="W629" s="169">
        <f t="shared" si="347"/>
        <v>0</v>
      </c>
      <c r="X629" s="169">
        <f t="shared" si="347"/>
        <v>0</v>
      </c>
      <c r="Y629" s="169">
        <f t="shared" si="347"/>
        <v>0</v>
      </c>
      <c r="Z629" s="169">
        <f t="shared" si="347"/>
        <v>0</v>
      </c>
      <c r="AA629" s="169">
        <f t="shared" si="347"/>
        <v>0</v>
      </c>
      <c r="AB629" s="169">
        <f t="shared" si="347"/>
        <v>0</v>
      </c>
      <c r="AC629" s="169">
        <f t="shared" si="347"/>
        <v>0</v>
      </c>
      <c r="AD629" s="169">
        <f t="shared" si="347"/>
        <v>0</v>
      </c>
      <c r="AE629" s="169">
        <f t="shared" si="347"/>
        <v>0</v>
      </c>
      <c r="AF629" s="169">
        <f t="shared" si="347"/>
        <v>0</v>
      </c>
      <c r="AG629" s="169">
        <f t="shared" si="347"/>
        <v>0</v>
      </c>
      <c r="AH629" s="169">
        <f t="shared" si="347"/>
        <v>0</v>
      </c>
      <c r="AI629" s="169">
        <f t="shared" si="347"/>
        <v>0</v>
      </c>
      <c r="AJ629" s="169">
        <f t="shared" si="347"/>
        <v>0</v>
      </c>
      <c r="AK629" s="169">
        <f t="shared" si="347"/>
        <v>0</v>
      </c>
      <c r="AL629" s="169">
        <f t="shared" si="347"/>
        <v>0</v>
      </c>
      <c r="AM629" s="169">
        <f t="shared" si="347"/>
        <v>0</v>
      </c>
      <c r="AN629" s="169">
        <f t="shared" si="347"/>
        <v>0</v>
      </c>
      <c r="AO629" s="169">
        <f t="shared" si="347"/>
        <v>0</v>
      </c>
      <c r="AP629" s="169">
        <f t="shared" si="347"/>
        <v>0</v>
      </c>
    </row>
    <row r="630" spans="1:42" x14ac:dyDescent="0.2">
      <c r="A630" s="20">
        <f t="shared" si="348"/>
        <v>8</v>
      </c>
      <c r="B630" s="179">
        <f t="shared" si="345"/>
        <v>0</v>
      </c>
      <c r="C630" s="208">
        <f t="shared" si="347"/>
        <v>0</v>
      </c>
      <c r="D630" s="169">
        <f t="shared" si="347"/>
        <v>0</v>
      </c>
      <c r="E630" s="169">
        <f t="shared" si="347"/>
        <v>0</v>
      </c>
      <c r="F630" s="169">
        <f t="shared" si="347"/>
        <v>0</v>
      </c>
      <c r="G630" s="169">
        <f t="shared" si="347"/>
        <v>0</v>
      </c>
      <c r="H630" s="169">
        <f t="shared" si="347"/>
        <v>0</v>
      </c>
      <c r="I630" s="169">
        <f t="shared" si="347"/>
        <v>0</v>
      </c>
      <c r="J630" s="169">
        <f t="shared" si="347"/>
        <v>0</v>
      </c>
      <c r="K630" s="169">
        <f t="shared" si="347"/>
        <v>0</v>
      </c>
      <c r="L630" s="169">
        <f t="shared" si="347"/>
        <v>0</v>
      </c>
      <c r="M630" s="169">
        <f t="shared" si="347"/>
        <v>0</v>
      </c>
      <c r="N630" s="169">
        <f t="shared" si="347"/>
        <v>0</v>
      </c>
      <c r="O630" s="169">
        <f t="shared" si="347"/>
        <v>0</v>
      </c>
      <c r="P630" s="169">
        <f t="shared" si="347"/>
        <v>0</v>
      </c>
      <c r="Q630" s="169">
        <f t="shared" si="347"/>
        <v>0</v>
      </c>
      <c r="R630" s="169">
        <f t="shared" ref="R630:AP630" si="349">IF(AND(R$2&gt;MMFrequency*$A617,R$2&lt;=MMFrequency*$A618),$B618/(MMFrequency),0)</f>
        <v>0</v>
      </c>
      <c r="S630" s="169">
        <f t="shared" si="349"/>
        <v>0</v>
      </c>
      <c r="T630" s="169">
        <f t="shared" si="349"/>
        <v>0</v>
      </c>
      <c r="U630" s="169">
        <f t="shared" si="349"/>
        <v>0</v>
      </c>
      <c r="V630" s="169">
        <f t="shared" si="349"/>
        <v>0</v>
      </c>
      <c r="W630" s="169">
        <f t="shared" si="349"/>
        <v>0</v>
      </c>
      <c r="X630" s="169">
        <f t="shared" si="349"/>
        <v>0</v>
      </c>
      <c r="Y630" s="169">
        <f t="shared" si="349"/>
        <v>0</v>
      </c>
      <c r="Z630" s="169">
        <f t="shared" si="349"/>
        <v>0</v>
      </c>
      <c r="AA630" s="169">
        <f t="shared" si="349"/>
        <v>0</v>
      </c>
      <c r="AB630" s="169">
        <f t="shared" si="349"/>
        <v>0</v>
      </c>
      <c r="AC630" s="169">
        <f t="shared" si="349"/>
        <v>0</v>
      </c>
      <c r="AD630" s="169">
        <f t="shared" si="349"/>
        <v>0</v>
      </c>
      <c r="AE630" s="169">
        <f t="shared" si="349"/>
        <v>0</v>
      </c>
      <c r="AF630" s="169">
        <f t="shared" si="349"/>
        <v>0</v>
      </c>
      <c r="AG630" s="169">
        <f t="shared" si="349"/>
        <v>0</v>
      </c>
      <c r="AH630" s="169">
        <f t="shared" si="349"/>
        <v>0</v>
      </c>
      <c r="AI630" s="169">
        <f t="shared" si="349"/>
        <v>0</v>
      </c>
      <c r="AJ630" s="169">
        <f t="shared" si="349"/>
        <v>0</v>
      </c>
      <c r="AK630" s="169">
        <f t="shared" si="349"/>
        <v>0</v>
      </c>
      <c r="AL630" s="169">
        <f t="shared" si="349"/>
        <v>0</v>
      </c>
      <c r="AM630" s="169">
        <f t="shared" si="349"/>
        <v>0</v>
      </c>
      <c r="AN630" s="169">
        <f t="shared" si="349"/>
        <v>0</v>
      </c>
      <c r="AO630" s="169">
        <f t="shared" si="349"/>
        <v>0</v>
      </c>
      <c r="AP630" s="169">
        <f t="shared" si="349"/>
        <v>0</v>
      </c>
    </row>
    <row r="631" spans="1:42" x14ac:dyDescent="0.2">
      <c r="A631" s="20">
        <f>A630+1</f>
        <v>9</v>
      </c>
      <c r="B631" s="179">
        <f t="shared" si="345"/>
        <v>0</v>
      </c>
      <c r="C631" s="208">
        <f t="shared" ref="C631:AP632" si="350">IF(AND(C$2&gt;MMFrequency*$A618,C$2&lt;=MMFrequency*$A619),$B619/(MMFrequency),0)</f>
        <v>0</v>
      </c>
      <c r="D631" s="169">
        <f t="shared" si="350"/>
        <v>0</v>
      </c>
      <c r="E631" s="169">
        <f t="shared" si="350"/>
        <v>0</v>
      </c>
      <c r="F631" s="169">
        <f t="shared" si="350"/>
        <v>0</v>
      </c>
      <c r="G631" s="169">
        <f t="shared" si="350"/>
        <v>0</v>
      </c>
      <c r="H631" s="169">
        <f t="shared" si="350"/>
        <v>0</v>
      </c>
      <c r="I631" s="169">
        <f t="shared" si="350"/>
        <v>0</v>
      </c>
      <c r="J631" s="169">
        <f t="shared" si="350"/>
        <v>0</v>
      </c>
      <c r="K631" s="169">
        <f t="shared" si="350"/>
        <v>0</v>
      </c>
      <c r="L631" s="169">
        <f t="shared" si="350"/>
        <v>0</v>
      </c>
      <c r="M631" s="169">
        <f t="shared" si="350"/>
        <v>0</v>
      </c>
      <c r="N631" s="169">
        <f t="shared" si="350"/>
        <v>0</v>
      </c>
      <c r="O631" s="169">
        <f t="shared" si="350"/>
        <v>0</v>
      </c>
      <c r="P631" s="169">
        <f t="shared" si="350"/>
        <v>0</v>
      </c>
      <c r="Q631" s="169">
        <f t="shared" si="350"/>
        <v>0</v>
      </c>
      <c r="R631" s="169">
        <f t="shared" si="350"/>
        <v>0</v>
      </c>
      <c r="S631" s="169">
        <f t="shared" si="350"/>
        <v>0</v>
      </c>
      <c r="T631" s="169">
        <f t="shared" si="350"/>
        <v>0</v>
      </c>
      <c r="U631" s="169">
        <f t="shared" si="350"/>
        <v>0</v>
      </c>
      <c r="V631" s="169">
        <f t="shared" si="350"/>
        <v>0</v>
      </c>
      <c r="W631" s="169">
        <f t="shared" si="350"/>
        <v>0</v>
      </c>
      <c r="X631" s="169">
        <f t="shared" si="350"/>
        <v>0</v>
      </c>
      <c r="Y631" s="169">
        <f t="shared" si="350"/>
        <v>0</v>
      </c>
      <c r="Z631" s="169">
        <f t="shared" si="350"/>
        <v>0</v>
      </c>
      <c r="AA631" s="169">
        <f t="shared" si="350"/>
        <v>0</v>
      </c>
      <c r="AB631" s="169">
        <f t="shared" si="350"/>
        <v>0</v>
      </c>
      <c r="AC631" s="169">
        <f t="shared" si="350"/>
        <v>0</v>
      </c>
      <c r="AD631" s="169">
        <f t="shared" si="350"/>
        <v>0</v>
      </c>
      <c r="AE631" s="169">
        <f t="shared" si="350"/>
        <v>0</v>
      </c>
      <c r="AF631" s="169">
        <f t="shared" si="350"/>
        <v>0</v>
      </c>
      <c r="AG631" s="169">
        <f t="shared" si="350"/>
        <v>0</v>
      </c>
      <c r="AH631" s="169">
        <f t="shared" si="350"/>
        <v>0</v>
      </c>
      <c r="AI631" s="169">
        <f t="shared" si="350"/>
        <v>0</v>
      </c>
      <c r="AJ631" s="169">
        <f t="shared" si="350"/>
        <v>0</v>
      </c>
      <c r="AK631" s="169">
        <f t="shared" si="350"/>
        <v>0</v>
      </c>
      <c r="AL631" s="169">
        <f t="shared" si="350"/>
        <v>0</v>
      </c>
      <c r="AM631" s="169">
        <f t="shared" si="350"/>
        <v>0</v>
      </c>
      <c r="AN631" s="169">
        <f t="shared" si="350"/>
        <v>0</v>
      </c>
      <c r="AO631" s="169">
        <f t="shared" si="350"/>
        <v>0</v>
      </c>
      <c r="AP631" s="169">
        <f t="shared" si="350"/>
        <v>0</v>
      </c>
    </row>
    <row r="632" spans="1:42" x14ac:dyDescent="0.2">
      <c r="A632" s="20">
        <f t="shared" ref="A632" si="351">A631+1</f>
        <v>10</v>
      </c>
      <c r="B632" s="179">
        <f t="shared" si="345"/>
        <v>0</v>
      </c>
      <c r="C632" s="204">
        <f t="shared" si="350"/>
        <v>0</v>
      </c>
      <c r="D632" s="170">
        <f t="shared" si="350"/>
        <v>0</v>
      </c>
      <c r="E632" s="170">
        <f t="shared" si="350"/>
        <v>0</v>
      </c>
      <c r="F632" s="170">
        <f t="shared" si="350"/>
        <v>0</v>
      </c>
      <c r="G632" s="170">
        <f t="shared" si="350"/>
        <v>0</v>
      </c>
      <c r="H632" s="170">
        <f t="shared" si="350"/>
        <v>0</v>
      </c>
      <c r="I632" s="170">
        <f t="shared" si="350"/>
        <v>0</v>
      </c>
      <c r="J632" s="170">
        <f t="shared" si="350"/>
        <v>0</v>
      </c>
      <c r="K632" s="170">
        <f t="shared" si="350"/>
        <v>0</v>
      </c>
      <c r="L632" s="170">
        <f t="shared" si="350"/>
        <v>0</v>
      </c>
      <c r="M632" s="170">
        <f t="shared" si="350"/>
        <v>0</v>
      </c>
      <c r="N632" s="170">
        <f t="shared" si="350"/>
        <v>0</v>
      </c>
      <c r="O632" s="170">
        <f t="shared" si="350"/>
        <v>0</v>
      </c>
      <c r="P632" s="170">
        <f t="shared" si="350"/>
        <v>0</v>
      </c>
      <c r="Q632" s="170">
        <f t="shared" si="350"/>
        <v>0</v>
      </c>
      <c r="R632" s="170">
        <f t="shared" si="350"/>
        <v>0</v>
      </c>
      <c r="S632" s="170">
        <f t="shared" si="350"/>
        <v>0</v>
      </c>
      <c r="T632" s="170">
        <f t="shared" si="350"/>
        <v>0</v>
      </c>
      <c r="U632" s="170">
        <f t="shared" si="350"/>
        <v>0</v>
      </c>
      <c r="V632" s="170">
        <f t="shared" si="350"/>
        <v>0</v>
      </c>
      <c r="W632" s="170">
        <f t="shared" si="350"/>
        <v>0</v>
      </c>
      <c r="X632" s="170">
        <f t="shared" si="350"/>
        <v>0</v>
      </c>
      <c r="Y632" s="170">
        <f t="shared" si="350"/>
        <v>0</v>
      </c>
      <c r="Z632" s="170">
        <f t="shared" si="350"/>
        <v>0</v>
      </c>
      <c r="AA632" s="170">
        <f t="shared" si="350"/>
        <v>0</v>
      </c>
      <c r="AB632" s="170">
        <f t="shared" si="350"/>
        <v>0</v>
      </c>
      <c r="AC632" s="170">
        <f t="shared" si="350"/>
        <v>0</v>
      </c>
      <c r="AD632" s="170">
        <f t="shared" si="350"/>
        <v>0</v>
      </c>
      <c r="AE632" s="170">
        <f t="shared" si="350"/>
        <v>0</v>
      </c>
      <c r="AF632" s="170">
        <f t="shared" si="350"/>
        <v>0</v>
      </c>
      <c r="AG632" s="170">
        <f t="shared" si="350"/>
        <v>0</v>
      </c>
      <c r="AH632" s="170">
        <f t="shared" si="350"/>
        <v>0</v>
      </c>
      <c r="AI632" s="170">
        <f t="shared" si="350"/>
        <v>0</v>
      </c>
      <c r="AJ632" s="170">
        <f t="shared" si="350"/>
        <v>0</v>
      </c>
      <c r="AK632" s="170">
        <f t="shared" si="350"/>
        <v>0</v>
      </c>
      <c r="AL632" s="170">
        <f t="shared" si="350"/>
        <v>0</v>
      </c>
      <c r="AM632" s="170">
        <f t="shared" si="350"/>
        <v>0</v>
      </c>
      <c r="AN632" s="170">
        <f t="shared" si="350"/>
        <v>0</v>
      </c>
      <c r="AO632" s="170">
        <f t="shared" si="350"/>
        <v>0</v>
      </c>
      <c r="AP632" s="170">
        <f t="shared" si="350"/>
        <v>0</v>
      </c>
    </row>
    <row r="633" spans="1:42" x14ac:dyDescent="0.2">
      <c r="A633" s="202" t="s">
        <v>53</v>
      </c>
      <c r="B633" s="169"/>
      <c r="C633" s="135">
        <f>SUM(C623:C632)</f>
        <v>245406.02862510949</v>
      </c>
      <c r="D633" s="135">
        <f t="shared" ref="D633:AP633" si="352">SUM(D623:D632)</f>
        <v>245406.02862510949</v>
      </c>
      <c r="E633" s="135">
        <f t="shared" si="352"/>
        <v>245406.02862510949</v>
      </c>
      <c r="F633" s="135">
        <f t="shared" si="352"/>
        <v>245406.02862510949</v>
      </c>
      <c r="G633" s="135">
        <f t="shared" si="352"/>
        <v>245406.02862510949</v>
      </c>
      <c r="H633" s="135">
        <f t="shared" si="352"/>
        <v>245406.02862510949</v>
      </c>
      <c r="I633" s="135">
        <f t="shared" si="352"/>
        <v>245406.02862510949</v>
      </c>
      <c r="J633" s="135">
        <f t="shared" si="352"/>
        <v>245406.02862510949</v>
      </c>
      <c r="K633" s="135">
        <f t="shared" si="352"/>
        <v>245406.02862510949</v>
      </c>
      <c r="L633" s="135">
        <f t="shared" si="352"/>
        <v>245406.02862510949</v>
      </c>
      <c r="M633" s="135">
        <f t="shared" si="352"/>
        <v>245406.02862510949</v>
      </c>
      <c r="N633" s="135">
        <f t="shared" si="352"/>
        <v>245406.02862510949</v>
      </c>
      <c r="O633" s="135">
        <f t="shared" si="352"/>
        <v>293411.90721039008</v>
      </c>
      <c r="P633" s="135">
        <f t="shared" si="352"/>
        <v>293411.90721039008</v>
      </c>
      <c r="Q633" s="135">
        <f t="shared" si="352"/>
        <v>293411.90721039008</v>
      </c>
      <c r="R633" s="135">
        <f t="shared" si="352"/>
        <v>293411.90721039008</v>
      </c>
      <c r="S633" s="135">
        <f t="shared" si="352"/>
        <v>293411.90721039008</v>
      </c>
      <c r="T633" s="135">
        <f t="shared" si="352"/>
        <v>293411.90721039008</v>
      </c>
      <c r="U633" s="135">
        <f t="shared" si="352"/>
        <v>293411.90721039008</v>
      </c>
      <c r="V633" s="135">
        <f t="shared" si="352"/>
        <v>293411.90721039008</v>
      </c>
      <c r="W633" s="135">
        <f t="shared" si="352"/>
        <v>293411.90721039008</v>
      </c>
      <c r="X633" s="135">
        <f t="shared" si="352"/>
        <v>293411.90721039008</v>
      </c>
      <c r="Y633" s="135">
        <f t="shared" si="352"/>
        <v>293411.90721039008</v>
      </c>
      <c r="Z633" s="135">
        <f t="shared" si="352"/>
        <v>293411.90721039008</v>
      </c>
      <c r="AA633" s="135">
        <f t="shared" si="352"/>
        <v>350808.60798392771</v>
      </c>
      <c r="AB633" s="135">
        <f t="shared" si="352"/>
        <v>350808.60798392771</v>
      </c>
      <c r="AC633" s="135">
        <f t="shared" si="352"/>
        <v>350808.60798392771</v>
      </c>
      <c r="AD633" s="135">
        <f t="shared" si="352"/>
        <v>350808.60798392771</v>
      </c>
      <c r="AE633" s="135">
        <f t="shared" si="352"/>
        <v>350808.60798392771</v>
      </c>
      <c r="AF633" s="135">
        <f t="shared" si="352"/>
        <v>350808.60798392771</v>
      </c>
      <c r="AG633" s="135">
        <f t="shared" si="352"/>
        <v>350808.60798392771</v>
      </c>
      <c r="AH633" s="135">
        <f t="shared" si="352"/>
        <v>350808.60798392771</v>
      </c>
      <c r="AI633" s="135">
        <f t="shared" si="352"/>
        <v>350808.60798392771</v>
      </c>
      <c r="AJ633" s="135">
        <f t="shared" si="352"/>
        <v>350808.60798392771</v>
      </c>
      <c r="AK633" s="135">
        <f t="shared" si="352"/>
        <v>350808.60798392771</v>
      </c>
      <c r="AL633" s="135">
        <f t="shared" si="352"/>
        <v>350808.60798392771</v>
      </c>
      <c r="AM633" s="135">
        <f t="shared" si="352"/>
        <v>0</v>
      </c>
      <c r="AN633" s="135">
        <f t="shared" si="352"/>
        <v>0</v>
      </c>
      <c r="AO633" s="135">
        <f t="shared" si="352"/>
        <v>0</v>
      </c>
      <c r="AP633" s="135">
        <f t="shared" si="352"/>
        <v>0</v>
      </c>
    </row>
    <row r="634" spans="1:42" x14ac:dyDescent="0.2">
      <c r="B634" s="169"/>
      <c r="C634" s="135"/>
      <c r="D634" s="135"/>
      <c r="E634" s="135"/>
      <c r="F634" s="135"/>
      <c r="G634" s="135"/>
      <c r="H634" s="135"/>
      <c r="I634" s="135"/>
      <c r="J634" s="135"/>
      <c r="K634" s="135"/>
      <c r="L634" s="135"/>
      <c r="M634" s="135"/>
      <c r="N634" s="135"/>
      <c r="O634" s="135"/>
      <c r="P634" s="135"/>
      <c r="Q634" s="135"/>
      <c r="R634" s="135"/>
      <c r="S634" s="135"/>
      <c r="T634" s="135"/>
      <c r="U634" s="135"/>
      <c r="V634" s="135"/>
      <c r="W634" s="135"/>
      <c r="X634" s="135"/>
      <c r="Y634" s="135"/>
      <c r="Z634" s="135"/>
      <c r="AA634" s="135"/>
      <c r="AB634" s="135"/>
      <c r="AC634" s="135"/>
      <c r="AD634" s="135"/>
      <c r="AE634" s="135"/>
      <c r="AF634" s="135"/>
      <c r="AG634" s="135"/>
      <c r="AH634" s="135"/>
      <c r="AI634" s="135"/>
      <c r="AJ634" s="135"/>
      <c r="AK634" s="135"/>
      <c r="AL634" s="135"/>
      <c r="AM634" s="135"/>
      <c r="AN634" s="135"/>
      <c r="AO634" s="135"/>
      <c r="AP634" s="135"/>
    </row>
    <row r="635" spans="1:42" x14ac:dyDescent="0.2">
      <c r="A635" s="165" t="s">
        <v>297</v>
      </c>
      <c r="C635" s="135"/>
      <c r="D635" s="135"/>
      <c r="E635" s="135"/>
      <c r="F635" s="135"/>
      <c r="G635" s="135"/>
      <c r="H635" s="135"/>
      <c r="I635" s="135"/>
      <c r="J635" s="135"/>
      <c r="K635" s="135"/>
      <c r="L635" s="135"/>
      <c r="M635" s="135"/>
      <c r="N635" s="135"/>
      <c r="O635" s="135"/>
      <c r="P635" s="135"/>
      <c r="Q635" s="135"/>
      <c r="R635" s="135"/>
      <c r="S635" s="135"/>
      <c r="T635" s="135"/>
      <c r="U635" s="135"/>
      <c r="V635" s="135"/>
      <c r="W635" s="135"/>
      <c r="X635" s="135"/>
      <c r="Y635" s="135"/>
      <c r="Z635" s="135"/>
      <c r="AA635" s="135"/>
      <c r="AB635" s="135"/>
      <c r="AC635" s="135"/>
      <c r="AD635" s="135"/>
      <c r="AE635" s="135"/>
      <c r="AF635" s="135"/>
      <c r="AG635" s="135"/>
      <c r="AH635" s="135"/>
      <c r="AI635" s="135"/>
      <c r="AJ635" s="135"/>
      <c r="AK635" s="135"/>
      <c r="AL635" s="135"/>
      <c r="AM635" s="135"/>
      <c r="AN635" s="135"/>
      <c r="AO635" s="135"/>
      <c r="AP635" s="135"/>
    </row>
    <row r="636" spans="1:42" x14ac:dyDescent="0.2">
      <c r="A636" s="20" t="s">
        <v>96</v>
      </c>
      <c r="B636" s="135">
        <v>0</v>
      </c>
      <c r="C636" s="135">
        <f>B639</f>
        <v>0</v>
      </c>
      <c r="D636" s="135">
        <f t="shared" ref="D636:AP636" si="353">C639</f>
        <v>0</v>
      </c>
      <c r="E636" s="135">
        <f t="shared" si="353"/>
        <v>0</v>
      </c>
      <c r="F636" s="135">
        <f t="shared" si="353"/>
        <v>0</v>
      </c>
      <c r="G636" s="135">
        <f t="shared" si="353"/>
        <v>0</v>
      </c>
      <c r="H636" s="135">
        <f t="shared" si="353"/>
        <v>0</v>
      </c>
      <c r="I636" s="135">
        <f t="shared" si="353"/>
        <v>0</v>
      </c>
      <c r="J636" s="135">
        <f t="shared" si="353"/>
        <v>0</v>
      </c>
      <c r="K636" s="135">
        <f t="shared" si="353"/>
        <v>0</v>
      </c>
      <c r="L636" s="135">
        <f t="shared" si="353"/>
        <v>0</v>
      </c>
      <c r="M636" s="135">
        <f t="shared" si="353"/>
        <v>0</v>
      </c>
      <c r="N636" s="135">
        <f t="shared" si="353"/>
        <v>0</v>
      </c>
      <c r="O636" s="135">
        <f t="shared" si="353"/>
        <v>0</v>
      </c>
      <c r="P636" s="135">
        <f t="shared" si="353"/>
        <v>0</v>
      </c>
      <c r="Q636" s="135">
        <f t="shared" si="353"/>
        <v>0</v>
      </c>
      <c r="R636" s="135">
        <f t="shared" si="353"/>
        <v>0</v>
      </c>
      <c r="S636" s="135">
        <f t="shared" si="353"/>
        <v>0</v>
      </c>
      <c r="T636" s="135">
        <f t="shared" si="353"/>
        <v>0</v>
      </c>
      <c r="U636" s="135">
        <f t="shared" si="353"/>
        <v>0</v>
      </c>
      <c r="V636" s="135">
        <f t="shared" si="353"/>
        <v>0</v>
      </c>
      <c r="W636" s="135">
        <f t="shared" si="353"/>
        <v>0</v>
      </c>
      <c r="X636" s="135">
        <f t="shared" si="353"/>
        <v>0</v>
      </c>
      <c r="Y636" s="135">
        <f t="shared" si="353"/>
        <v>0</v>
      </c>
      <c r="Z636" s="135">
        <f t="shared" si="353"/>
        <v>0</v>
      </c>
      <c r="AA636" s="135">
        <f t="shared" si="353"/>
        <v>0</v>
      </c>
      <c r="AB636" s="135">
        <f t="shared" si="353"/>
        <v>0</v>
      </c>
      <c r="AC636" s="135">
        <f t="shared" si="353"/>
        <v>0</v>
      </c>
      <c r="AD636" s="135">
        <f t="shared" si="353"/>
        <v>0</v>
      </c>
      <c r="AE636" s="135">
        <f t="shared" si="353"/>
        <v>0</v>
      </c>
      <c r="AF636" s="135">
        <f t="shared" si="353"/>
        <v>0</v>
      </c>
      <c r="AG636" s="135">
        <f t="shared" si="353"/>
        <v>0</v>
      </c>
      <c r="AH636" s="135">
        <f t="shared" si="353"/>
        <v>0</v>
      </c>
      <c r="AI636" s="135">
        <f t="shared" si="353"/>
        <v>0</v>
      </c>
      <c r="AJ636" s="135">
        <f t="shared" si="353"/>
        <v>0</v>
      </c>
      <c r="AK636" s="135">
        <f t="shared" si="353"/>
        <v>0</v>
      </c>
      <c r="AL636" s="135">
        <f t="shared" si="353"/>
        <v>0</v>
      </c>
      <c r="AM636" s="135">
        <f t="shared" si="353"/>
        <v>0</v>
      </c>
      <c r="AN636" s="135">
        <f t="shared" si="353"/>
        <v>0</v>
      </c>
      <c r="AO636" s="135">
        <f t="shared" si="353"/>
        <v>0</v>
      </c>
      <c r="AP636" s="135">
        <f t="shared" si="353"/>
        <v>0</v>
      </c>
    </row>
    <row r="637" spans="1:42" x14ac:dyDescent="0.2">
      <c r="A637" s="20" t="s">
        <v>183</v>
      </c>
      <c r="B637" s="135">
        <v>0</v>
      </c>
      <c r="C637" s="135">
        <f>C665</f>
        <v>0</v>
      </c>
      <c r="D637" s="135">
        <f t="shared" ref="D637:AP637" si="354">D665</f>
        <v>0</v>
      </c>
      <c r="E637" s="135">
        <f t="shared" si="354"/>
        <v>0</v>
      </c>
      <c r="F637" s="135">
        <f t="shared" si="354"/>
        <v>0</v>
      </c>
      <c r="G637" s="135">
        <f t="shared" si="354"/>
        <v>0</v>
      </c>
      <c r="H637" s="135">
        <f t="shared" si="354"/>
        <v>0</v>
      </c>
      <c r="I637" s="135">
        <f t="shared" si="354"/>
        <v>0</v>
      </c>
      <c r="J637" s="135">
        <f t="shared" si="354"/>
        <v>0</v>
      </c>
      <c r="K637" s="135">
        <f t="shared" si="354"/>
        <v>0</v>
      </c>
      <c r="L637" s="135">
        <f t="shared" si="354"/>
        <v>0</v>
      </c>
      <c r="M637" s="135">
        <f t="shared" si="354"/>
        <v>0</v>
      </c>
      <c r="N637" s="135">
        <f t="shared" si="354"/>
        <v>0</v>
      </c>
      <c r="O637" s="135">
        <f t="shared" si="354"/>
        <v>0</v>
      </c>
      <c r="P637" s="135">
        <f t="shared" si="354"/>
        <v>0</v>
      </c>
      <c r="Q637" s="135">
        <f t="shared" si="354"/>
        <v>0</v>
      </c>
      <c r="R637" s="135">
        <f t="shared" si="354"/>
        <v>0</v>
      </c>
      <c r="S637" s="135">
        <f t="shared" si="354"/>
        <v>0</v>
      </c>
      <c r="T637" s="135">
        <f t="shared" si="354"/>
        <v>0</v>
      </c>
      <c r="U637" s="135">
        <f t="shared" si="354"/>
        <v>0</v>
      </c>
      <c r="V637" s="135">
        <f t="shared" si="354"/>
        <v>0</v>
      </c>
      <c r="W637" s="135">
        <f t="shared" si="354"/>
        <v>0</v>
      </c>
      <c r="X637" s="135">
        <f t="shared" si="354"/>
        <v>0</v>
      </c>
      <c r="Y637" s="135">
        <f t="shared" si="354"/>
        <v>0</v>
      </c>
      <c r="Z637" s="135">
        <f t="shared" si="354"/>
        <v>0</v>
      </c>
      <c r="AA637" s="135">
        <f t="shared" si="354"/>
        <v>0</v>
      </c>
      <c r="AB637" s="135">
        <f t="shared" si="354"/>
        <v>0</v>
      </c>
      <c r="AC637" s="135">
        <f t="shared" si="354"/>
        <v>0</v>
      </c>
      <c r="AD637" s="135">
        <f t="shared" si="354"/>
        <v>0</v>
      </c>
      <c r="AE637" s="135">
        <f t="shared" si="354"/>
        <v>0</v>
      </c>
      <c r="AF637" s="135">
        <f t="shared" si="354"/>
        <v>0</v>
      </c>
      <c r="AG637" s="135">
        <f t="shared" si="354"/>
        <v>0</v>
      </c>
      <c r="AH637" s="135">
        <f t="shared" si="354"/>
        <v>0</v>
      </c>
      <c r="AI637" s="135">
        <f t="shared" si="354"/>
        <v>0</v>
      </c>
      <c r="AJ637" s="135">
        <f t="shared" si="354"/>
        <v>0</v>
      </c>
      <c r="AK637" s="135">
        <f t="shared" si="354"/>
        <v>0</v>
      </c>
      <c r="AL637" s="135">
        <f t="shared" si="354"/>
        <v>0</v>
      </c>
      <c r="AM637" s="135">
        <f t="shared" si="354"/>
        <v>0</v>
      </c>
      <c r="AN637" s="135">
        <f t="shared" si="354"/>
        <v>0</v>
      </c>
      <c r="AO637" s="135">
        <f t="shared" si="354"/>
        <v>0</v>
      </c>
      <c r="AP637" s="135">
        <f t="shared" si="354"/>
        <v>0</v>
      </c>
    </row>
    <row r="638" spans="1:42" x14ac:dyDescent="0.2">
      <c r="A638" s="20" t="s">
        <v>103</v>
      </c>
      <c r="B638" s="170">
        <v>0</v>
      </c>
      <c r="C638" s="170">
        <f>-C653</f>
        <v>0</v>
      </c>
      <c r="D638" s="170">
        <f t="shared" ref="D638:AP638" si="355">-D653</f>
        <v>0</v>
      </c>
      <c r="E638" s="170">
        <f t="shared" si="355"/>
        <v>0</v>
      </c>
      <c r="F638" s="170">
        <f t="shared" si="355"/>
        <v>0</v>
      </c>
      <c r="G638" s="170">
        <f t="shared" si="355"/>
        <v>0</v>
      </c>
      <c r="H638" s="170">
        <f t="shared" si="355"/>
        <v>0</v>
      </c>
      <c r="I638" s="170">
        <f t="shared" si="355"/>
        <v>0</v>
      </c>
      <c r="J638" s="170">
        <f t="shared" si="355"/>
        <v>0</v>
      </c>
      <c r="K638" s="170">
        <f t="shared" si="355"/>
        <v>0</v>
      </c>
      <c r="L638" s="170">
        <f t="shared" si="355"/>
        <v>0</v>
      </c>
      <c r="M638" s="170">
        <f t="shared" si="355"/>
        <v>0</v>
      </c>
      <c r="N638" s="170">
        <f t="shared" si="355"/>
        <v>0</v>
      </c>
      <c r="O638" s="170">
        <f t="shared" si="355"/>
        <v>0</v>
      </c>
      <c r="P638" s="170">
        <f t="shared" si="355"/>
        <v>0</v>
      </c>
      <c r="Q638" s="170">
        <f t="shared" si="355"/>
        <v>0</v>
      </c>
      <c r="R638" s="170">
        <f t="shared" si="355"/>
        <v>0</v>
      </c>
      <c r="S638" s="170">
        <f t="shared" si="355"/>
        <v>0</v>
      </c>
      <c r="T638" s="170">
        <f t="shared" si="355"/>
        <v>0</v>
      </c>
      <c r="U638" s="170">
        <f t="shared" si="355"/>
        <v>0</v>
      </c>
      <c r="V638" s="170">
        <f t="shared" si="355"/>
        <v>0</v>
      </c>
      <c r="W638" s="170">
        <f t="shared" si="355"/>
        <v>0</v>
      </c>
      <c r="X638" s="170">
        <f t="shared" si="355"/>
        <v>0</v>
      </c>
      <c r="Y638" s="170">
        <f t="shared" si="355"/>
        <v>0</v>
      </c>
      <c r="Z638" s="170">
        <f t="shared" si="355"/>
        <v>0</v>
      </c>
      <c r="AA638" s="170">
        <f t="shared" si="355"/>
        <v>0</v>
      </c>
      <c r="AB638" s="170">
        <f t="shared" si="355"/>
        <v>0</v>
      </c>
      <c r="AC638" s="170">
        <f t="shared" si="355"/>
        <v>0</v>
      </c>
      <c r="AD638" s="170">
        <f t="shared" si="355"/>
        <v>0</v>
      </c>
      <c r="AE638" s="170">
        <f t="shared" si="355"/>
        <v>0</v>
      </c>
      <c r="AF638" s="170">
        <f t="shared" si="355"/>
        <v>0</v>
      </c>
      <c r="AG638" s="170">
        <f t="shared" si="355"/>
        <v>0</v>
      </c>
      <c r="AH638" s="170">
        <f t="shared" si="355"/>
        <v>0</v>
      </c>
      <c r="AI638" s="170">
        <f t="shared" si="355"/>
        <v>0</v>
      </c>
      <c r="AJ638" s="170">
        <f t="shared" si="355"/>
        <v>0</v>
      </c>
      <c r="AK638" s="170">
        <f t="shared" si="355"/>
        <v>0</v>
      </c>
      <c r="AL638" s="170">
        <f t="shared" si="355"/>
        <v>0</v>
      </c>
      <c r="AM638" s="170">
        <f t="shared" si="355"/>
        <v>0</v>
      </c>
      <c r="AN638" s="170">
        <f t="shared" si="355"/>
        <v>0</v>
      </c>
      <c r="AO638" s="170">
        <f t="shared" si="355"/>
        <v>0</v>
      </c>
      <c r="AP638" s="170">
        <f t="shared" si="355"/>
        <v>0</v>
      </c>
    </row>
    <row r="639" spans="1:42" x14ac:dyDescent="0.2">
      <c r="A639" s="20" t="s">
        <v>99</v>
      </c>
      <c r="B639" s="135">
        <f>SUM(B636:B638)</f>
        <v>0</v>
      </c>
      <c r="C639" s="135">
        <f>SUM(C636:C638)</f>
        <v>0</v>
      </c>
      <c r="D639" s="135">
        <f t="shared" ref="D639:AP639" si="356">SUM(D636:D638)</f>
        <v>0</v>
      </c>
      <c r="E639" s="135">
        <f t="shared" si="356"/>
        <v>0</v>
      </c>
      <c r="F639" s="135">
        <f t="shared" si="356"/>
        <v>0</v>
      </c>
      <c r="G639" s="135">
        <f t="shared" si="356"/>
        <v>0</v>
      </c>
      <c r="H639" s="135">
        <f t="shared" si="356"/>
        <v>0</v>
      </c>
      <c r="I639" s="135">
        <f t="shared" si="356"/>
        <v>0</v>
      </c>
      <c r="J639" s="135">
        <f t="shared" si="356"/>
        <v>0</v>
      </c>
      <c r="K639" s="135">
        <f t="shared" si="356"/>
        <v>0</v>
      </c>
      <c r="L639" s="135">
        <f t="shared" si="356"/>
        <v>0</v>
      </c>
      <c r="M639" s="135">
        <f t="shared" si="356"/>
        <v>0</v>
      </c>
      <c r="N639" s="135">
        <f t="shared" si="356"/>
        <v>0</v>
      </c>
      <c r="O639" s="135">
        <f t="shared" si="356"/>
        <v>0</v>
      </c>
      <c r="P639" s="135">
        <f t="shared" si="356"/>
        <v>0</v>
      </c>
      <c r="Q639" s="135">
        <f t="shared" si="356"/>
        <v>0</v>
      </c>
      <c r="R639" s="135">
        <f t="shared" si="356"/>
        <v>0</v>
      </c>
      <c r="S639" s="135">
        <f t="shared" si="356"/>
        <v>0</v>
      </c>
      <c r="T639" s="135">
        <f t="shared" si="356"/>
        <v>0</v>
      </c>
      <c r="U639" s="135">
        <f t="shared" si="356"/>
        <v>0</v>
      </c>
      <c r="V639" s="135">
        <f t="shared" si="356"/>
        <v>0</v>
      </c>
      <c r="W639" s="135">
        <f t="shared" si="356"/>
        <v>0</v>
      </c>
      <c r="X639" s="135">
        <f t="shared" si="356"/>
        <v>0</v>
      </c>
      <c r="Y639" s="135">
        <f t="shared" si="356"/>
        <v>0</v>
      </c>
      <c r="Z639" s="135">
        <f t="shared" si="356"/>
        <v>0</v>
      </c>
      <c r="AA639" s="135">
        <f t="shared" si="356"/>
        <v>0</v>
      </c>
      <c r="AB639" s="135">
        <f t="shared" si="356"/>
        <v>0</v>
      </c>
      <c r="AC639" s="135">
        <f t="shared" si="356"/>
        <v>0</v>
      </c>
      <c r="AD639" s="135">
        <f t="shared" si="356"/>
        <v>0</v>
      </c>
      <c r="AE639" s="135">
        <f t="shared" si="356"/>
        <v>0</v>
      </c>
      <c r="AF639" s="135">
        <f t="shared" si="356"/>
        <v>0</v>
      </c>
      <c r="AG639" s="135">
        <f t="shared" si="356"/>
        <v>0</v>
      </c>
      <c r="AH639" s="135">
        <f t="shared" si="356"/>
        <v>0</v>
      </c>
      <c r="AI639" s="135">
        <f t="shared" si="356"/>
        <v>0</v>
      </c>
      <c r="AJ639" s="135">
        <f t="shared" si="356"/>
        <v>0</v>
      </c>
      <c r="AK639" s="135">
        <f t="shared" si="356"/>
        <v>0</v>
      </c>
      <c r="AL639" s="135">
        <f t="shared" si="356"/>
        <v>0</v>
      </c>
      <c r="AM639" s="135">
        <f t="shared" si="356"/>
        <v>0</v>
      </c>
      <c r="AN639" s="135">
        <f t="shared" si="356"/>
        <v>0</v>
      </c>
      <c r="AO639" s="135">
        <f t="shared" si="356"/>
        <v>0</v>
      </c>
      <c r="AP639" s="135">
        <f t="shared" si="356"/>
        <v>0</v>
      </c>
    </row>
    <row r="640" spans="1:42" x14ac:dyDescent="0.2">
      <c r="B640" s="135"/>
      <c r="C640" s="135"/>
      <c r="D640" s="135"/>
      <c r="E640" s="135"/>
      <c r="F640" s="135"/>
      <c r="G640" s="169"/>
      <c r="H640" s="169"/>
      <c r="I640" s="169"/>
      <c r="J640" s="169"/>
      <c r="K640" s="169"/>
      <c r="L640" s="169"/>
      <c r="M640" s="169"/>
      <c r="N640" s="169"/>
      <c r="O640" s="169"/>
      <c r="P640" s="169"/>
      <c r="Q640" s="169"/>
      <c r="R640" s="169"/>
      <c r="S640" s="169"/>
      <c r="T640" s="169"/>
      <c r="U640" s="169"/>
      <c r="V640" s="169"/>
      <c r="W640" s="169"/>
      <c r="X640" s="169"/>
      <c r="Y640" s="169"/>
      <c r="Z640" s="169"/>
      <c r="AA640" s="169"/>
      <c r="AB640" s="169"/>
      <c r="AC640" s="169"/>
      <c r="AD640" s="169"/>
      <c r="AE640" s="169"/>
      <c r="AF640" s="169"/>
      <c r="AG640" s="169"/>
      <c r="AH640" s="169"/>
      <c r="AI640" s="169"/>
      <c r="AJ640" s="169"/>
      <c r="AK640" s="169"/>
      <c r="AL640" s="169"/>
      <c r="AM640" s="169"/>
      <c r="AN640" s="169"/>
      <c r="AO640" s="169"/>
      <c r="AP640" s="169"/>
    </row>
    <row r="641" spans="1:42" x14ac:dyDescent="0.2">
      <c r="A641" s="20" t="s">
        <v>181</v>
      </c>
      <c r="B641" s="135"/>
      <c r="C641" s="135"/>
      <c r="D641" s="135"/>
      <c r="E641" s="135"/>
      <c r="F641" s="135"/>
      <c r="G641" s="169"/>
      <c r="H641" s="169"/>
      <c r="I641" s="169"/>
      <c r="J641" s="169"/>
      <c r="K641" s="169"/>
      <c r="L641" s="169"/>
      <c r="M641" s="169"/>
      <c r="N641" s="169"/>
      <c r="O641" s="169"/>
      <c r="P641" s="169"/>
      <c r="Q641" s="169"/>
      <c r="R641" s="169"/>
      <c r="S641" s="169"/>
      <c r="T641" s="169"/>
      <c r="U641" s="169"/>
      <c r="V641" s="169"/>
      <c r="W641" s="169"/>
      <c r="X641" s="169"/>
      <c r="Y641" s="169"/>
      <c r="Z641" s="169"/>
      <c r="AA641" s="169"/>
      <c r="AB641" s="169"/>
      <c r="AC641" s="169"/>
      <c r="AD641" s="169"/>
      <c r="AE641" s="169"/>
      <c r="AF641" s="169"/>
      <c r="AG641" s="169"/>
      <c r="AH641" s="169"/>
      <c r="AI641" s="169"/>
      <c r="AJ641" s="169"/>
      <c r="AK641" s="169"/>
      <c r="AL641" s="169"/>
      <c r="AM641" s="169"/>
      <c r="AN641" s="169"/>
      <c r="AO641" s="169"/>
      <c r="AP641" s="169"/>
    </row>
    <row r="642" spans="1:42" x14ac:dyDescent="0.2">
      <c r="A642" s="20" t="s">
        <v>182</v>
      </c>
      <c r="B642" s="135"/>
      <c r="C642" s="135"/>
      <c r="D642" s="135"/>
      <c r="E642" s="135"/>
      <c r="F642" s="135"/>
      <c r="G642" s="169"/>
      <c r="H642" s="169"/>
      <c r="I642" s="169"/>
      <c r="J642" s="169"/>
      <c r="K642" s="169"/>
      <c r="L642" s="169"/>
      <c r="M642" s="169"/>
      <c r="N642" s="169"/>
      <c r="O642" s="169"/>
      <c r="P642" s="169"/>
      <c r="Q642" s="169"/>
      <c r="R642" s="169"/>
      <c r="S642" s="169"/>
      <c r="T642" s="169"/>
      <c r="U642" s="169"/>
      <c r="V642" s="169"/>
      <c r="W642" s="169"/>
      <c r="X642" s="169"/>
      <c r="Y642" s="169"/>
      <c r="Z642" s="169"/>
      <c r="AA642" s="169"/>
      <c r="AB642" s="169"/>
      <c r="AC642" s="169"/>
      <c r="AD642" s="169"/>
      <c r="AE642" s="169"/>
      <c r="AF642" s="169"/>
      <c r="AG642" s="169"/>
      <c r="AH642" s="169"/>
      <c r="AI642" s="169"/>
      <c r="AJ642" s="169"/>
      <c r="AK642" s="169"/>
      <c r="AL642" s="169"/>
      <c r="AM642" s="169"/>
      <c r="AN642" s="169"/>
      <c r="AO642" s="169"/>
      <c r="AP642" s="169"/>
    </row>
    <row r="643" spans="1:42" x14ac:dyDescent="0.2">
      <c r="A643" s="20">
        <v>1</v>
      </c>
      <c r="B643" s="179">
        <f t="shared" ref="B643:B652" si="357">SUM(C643:AP643)</f>
        <v>0</v>
      </c>
      <c r="C643" s="169">
        <f t="shared" ref="C643:AP649" si="358">IF(C$2&gt;AnalysisPeriod,0,IF(C$2=MMFrequency2*$A643,MMCost2*CapacityDC*1000*(1+Inflation)^B$2,0))</f>
        <v>0</v>
      </c>
      <c r="D643" s="169">
        <f t="shared" si="358"/>
        <v>0</v>
      </c>
      <c r="E643" s="169">
        <f t="shared" si="358"/>
        <v>0</v>
      </c>
      <c r="F643" s="169">
        <f t="shared" si="358"/>
        <v>0</v>
      </c>
      <c r="G643" s="169">
        <f t="shared" si="358"/>
        <v>0</v>
      </c>
      <c r="H643" s="169">
        <f t="shared" si="358"/>
        <v>0</v>
      </c>
      <c r="I643" s="169">
        <f t="shared" si="358"/>
        <v>0</v>
      </c>
      <c r="J643" s="169">
        <f t="shared" si="358"/>
        <v>0</v>
      </c>
      <c r="K643" s="169">
        <f t="shared" si="358"/>
        <v>0</v>
      </c>
      <c r="L643" s="169">
        <f t="shared" si="358"/>
        <v>0</v>
      </c>
      <c r="M643" s="169">
        <f t="shared" si="358"/>
        <v>0</v>
      </c>
      <c r="N643" s="169">
        <f t="shared" si="358"/>
        <v>0</v>
      </c>
      <c r="O643" s="169">
        <f t="shared" si="358"/>
        <v>0</v>
      </c>
      <c r="P643" s="169">
        <f t="shared" si="358"/>
        <v>0</v>
      </c>
      <c r="Q643" s="169">
        <f t="shared" si="358"/>
        <v>0</v>
      </c>
      <c r="R643" s="169">
        <f t="shared" si="358"/>
        <v>0</v>
      </c>
      <c r="S643" s="169">
        <f t="shared" si="358"/>
        <v>0</v>
      </c>
      <c r="T643" s="169">
        <f t="shared" si="358"/>
        <v>0</v>
      </c>
      <c r="U643" s="169">
        <f t="shared" si="358"/>
        <v>0</v>
      </c>
      <c r="V643" s="169">
        <f t="shared" si="358"/>
        <v>0</v>
      </c>
      <c r="W643" s="169">
        <f t="shared" si="358"/>
        <v>0</v>
      </c>
      <c r="X643" s="169">
        <f t="shared" si="358"/>
        <v>0</v>
      </c>
      <c r="Y643" s="169">
        <f t="shared" si="358"/>
        <v>0</v>
      </c>
      <c r="Z643" s="169">
        <f t="shared" si="358"/>
        <v>0</v>
      </c>
      <c r="AA643" s="169">
        <f t="shared" si="358"/>
        <v>0</v>
      </c>
      <c r="AB643" s="169">
        <f t="shared" si="358"/>
        <v>0</v>
      </c>
      <c r="AC643" s="169">
        <f t="shared" si="358"/>
        <v>0</v>
      </c>
      <c r="AD643" s="169">
        <f t="shared" si="358"/>
        <v>0</v>
      </c>
      <c r="AE643" s="169">
        <f t="shared" si="358"/>
        <v>0</v>
      </c>
      <c r="AF643" s="169">
        <f t="shared" si="358"/>
        <v>0</v>
      </c>
      <c r="AG643" s="169">
        <f t="shared" si="358"/>
        <v>0</v>
      </c>
      <c r="AH643" s="169">
        <f t="shared" si="358"/>
        <v>0</v>
      </c>
      <c r="AI643" s="169">
        <f t="shared" si="358"/>
        <v>0</v>
      </c>
      <c r="AJ643" s="169">
        <f t="shared" si="358"/>
        <v>0</v>
      </c>
      <c r="AK643" s="169">
        <f t="shared" si="358"/>
        <v>0</v>
      </c>
      <c r="AL643" s="169">
        <f t="shared" si="358"/>
        <v>0</v>
      </c>
      <c r="AM643" s="169">
        <f t="shared" si="358"/>
        <v>0</v>
      </c>
      <c r="AN643" s="169">
        <f t="shared" si="358"/>
        <v>0</v>
      </c>
      <c r="AO643" s="169">
        <f t="shared" si="358"/>
        <v>0</v>
      </c>
      <c r="AP643" s="169">
        <f t="shared" si="358"/>
        <v>0</v>
      </c>
    </row>
    <row r="644" spans="1:42" x14ac:dyDescent="0.2">
      <c r="A644" s="20">
        <f>A643+1</f>
        <v>2</v>
      </c>
      <c r="B644" s="179">
        <f t="shared" si="357"/>
        <v>0</v>
      </c>
      <c r="C644" s="169">
        <f t="shared" si="358"/>
        <v>0</v>
      </c>
      <c r="D644" s="169">
        <f t="shared" si="358"/>
        <v>0</v>
      </c>
      <c r="E644" s="169">
        <f t="shared" si="358"/>
        <v>0</v>
      </c>
      <c r="F644" s="169">
        <f t="shared" si="358"/>
        <v>0</v>
      </c>
      <c r="G644" s="169">
        <f t="shared" si="358"/>
        <v>0</v>
      </c>
      <c r="H644" s="169">
        <f t="shared" si="358"/>
        <v>0</v>
      </c>
      <c r="I644" s="169">
        <f t="shared" si="358"/>
        <v>0</v>
      </c>
      <c r="J644" s="169">
        <f t="shared" si="358"/>
        <v>0</v>
      </c>
      <c r="K644" s="169">
        <f t="shared" si="358"/>
        <v>0</v>
      </c>
      <c r="L644" s="169">
        <f t="shared" si="358"/>
        <v>0</v>
      </c>
      <c r="M644" s="169">
        <f t="shared" si="358"/>
        <v>0</v>
      </c>
      <c r="N644" s="169">
        <f t="shared" si="358"/>
        <v>0</v>
      </c>
      <c r="O644" s="169">
        <f t="shared" si="358"/>
        <v>0</v>
      </c>
      <c r="P644" s="169">
        <f t="shared" si="358"/>
        <v>0</v>
      </c>
      <c r="Q644" s="169">
        <f t="shared" si="358"/>
        <v>0</v>
      </c>
      <c r="R644" s="169">
        <f t="shared" si="358"/>
        <v>0</v>
      </c>
      <c r="S644" s="169">
        <f t="shared" si="358"/>
        <v>0</v>
      </c>
      <c r="T644" s="169">
        <f t="shared" si="358"/>
        <v>0</v>
      </c>
      <c r="U644" s="169">
        <f t="shared" si="358"/>
        <v>0</v>
      </c>
      <c r="V644" s="169">
        <f t="shared" si="358"/>
        <v>0</v>
      </c>
      <c r="W644" s="169">
        <f t="shared" si="358"/>
        <v>0</v>
      </c>
      <c r="X644" s="169">
        <f t="shared" si="358"/>
        <v>0</v>
      </c>
      <c r="Y644" s="169">
        <f t="shared" si="358"/>
        <v>0</v>
      </c>
      <c r="Z644" s="169">
        <f t="shared" si="358"/>
        <v>0</v>
      </c>
      <c r="AA644" s="169">
        <f t="shared" si="358"/>
        <v>0</v>
      </c>
      <c r="AB644" s="169">
        <f t="shared" si="358"/>
        <v>0</v>
      </c>
      <c r="AC644" s="169">
        <f t="shared" si="358"/>
        <v>0</v>
      </c>
      <c r="AD644" s="169">
        <f t="shared" si="358"/>
        <v>0</v>
      </c>
      <c r="AE644" s="169">
        <f t="shared" si="358"/>
        <v>0</v>
      </c>
      <c r="AF644" s="169">
        <f t="shared" si="358"/>
        <v>0</v>
      </c>
      <c r="AG644" s="169">
        <f t="shared" si="358"/>
        <v>0</v>
      </c>
      <c r="AH644" s="169">
        <f t="shared" si="358"/>
        <v>0</v>
      </c>
      <c r="AI644" s="169">
        <f t="shared" si="358"/>
        <v>0</v>
      </c>
      <c r="AJ644" s="169">
        <f t="shared" si="358"/>
        <v>0</v>
      </c>
      <c r="AK644" s="169">
        <f t="shared" si="358"/>
        <v>0</v>
      </c>
      <c r="AL644" s="169">
        <f t="shared" si="358"/>
        <v>0</v>
      </c>
      <c r="AM644" s="169">
        <f t="shared" si="358"/>
        <v>0</v>
      </c>
      <c r="AN644" s="169">
        <f t="shared" si="358"/>
        <v>0</v>
      </c>
      <c r="AO644" s="169">
        <f t="shared" si="358"/>
        <v>0</v>
      </c>
      <c r="AP644" s="169">
        <f t="shared" si="358"/>
        <v>0</v>
      </c>
    </row>
    <row r="645" spans="1:42" x14ac:dyDescent="0.2">
      <c r="A645" s="20">
        <f t="shared" ref="A645:A652" si="359">A644+1</f>
        <v>3</v>
      </c>
      <c r="B645" s="179">
        <f t="shared" si="357"/>
        <v>0</v>
      </c>
      <c r="C645" s="169">
        <f t="shared" si="358"/>
        <v>0</v>
      </c>
      <c r="D645" s="169">
        <f t="shared" si="358"/>
        <v>0</v>
      </c>
      <c r="E645" s="169">
        <f t="shared" si="358"/>
        <v>0</v>
      </c>
      <c r="F645" s="169">
        <f t="shared" si="358"/>
        <v>0</v>
      </c>
      <c r="G645" s="169">
        <f t="shared" si="358"/>
        <v>0</v>
      </c>
      <c r="H645" s="169">
        <f t="shared" si="358"/>
        <v>0</v>
      </c>
      <c r="I645" s="169">
        <f t="shared" si="358"/>
        <v>0</v>
      </c>
      <c r="J645" s="169">
        <f t="shared" si="358"/>
        <v>0</v>
      </c>
      <c r="K645" s="169">
        <f t="shared" si="358"/>
        <v>0</v>
      </c>
      <c r="L645" s="169">
        <f t="shared" si="358"/>
        <v>0</v>
      </c>
      <c r="M645" s="169">
        <f t="shared" si="358"/>
        <v>0</v>
      </c>
      <c r="N645" s="169">
        <f t="shared" si="358"/>
        <v>0</v>
      </c>
      <c r="O645" s="169">
        <f t="shared" si="358"/>
        <v>0</v>
      </c>
      <c r="P645" s="169">
        <f t="shared" si="358"/>
        <v>0</v>
      </c>
      <c r="Q645" s="169">
        <f t="shared" si="358"/>
        <v>0</v>
      </c>
      <c r="R645" s="169">
        <f t="shared" si="358"/>
        <v>0</v>
      </c>
      <c r="S645" s="169">
        <f t="shared" si="358"/>
        <v>0</v>
      </c>
      <c r="T645" s="169">
        <f t="shared" si="358"/>
        <v>0</v>
      </c>
      <c r="U645" s="169">
        <f t="shared" si="358"/>
        <v>0</v>
      </c>
      <c r="V645" s="169">
        <f t="shared" si="358"/>
        <v>0</v>
      </c>
      <c r="W645" s="169">
        <f t="shared" si="358"/>
        <v>0</v>
      </c>
      <c r="X645" s="169">
        <f t="shared" si="358"/>
        <v>0</v>
      </c>
      <c r="Y645" s="169">
        <f t="shared" si="358"/>
        <v>0</v>
      </c>
      <c r="Z645" s="169">
        <f t="shared" si="358"/>
        <v>0</v>
      </c>
      <c r="AA645" s="169">
        <f t="shared" si="358"/>
        <v>0</v>
      </c>
      <c r="AB645" s="169">
        <f t="shared" si="358"/>
        <v>0</v>
      </c>
      <c r="AC645" s="169">
        <f t="shared" si="358"/>
        <v>0</v>
      </c>
      <c r="AD645" s="169">
        <f t="shared" si="358"/>
        <v>0</v>
      </c>
      <c r="AE645" s="169">
        <f t="shared" si="358"/>
        <v>0</v>
      </c>
      <c r="AF645" s="169">
        <f t="shared" si="358"/>
        <v>0</v>
      </c>
      <c r="AG645" s="169">
        <f t="shared" si="358"/>
        <v>0</v>
      </c>
      <c r="AH645" s="169">
        <f t="shared" si="358"/>
        <v>0</v>
      </c>
      <c r="AI645" s="169">
        <f t="shared" si="358"/>
        <v>0</v>
      </c>
      <c r="AJ645" s="169">
        <f t="shared" si="358"/>
        <v>0</v>
      </c>
      <c r="AK645" s="169">
        <f t="shared" si="358"/>
        <v>0</v>
      </c>
      <c r="AL645" s="169">
        <f t="shared" si="358"/>
        <v>0</v>
      </c>
      <c r="AM645" s="169">
        <f t="shared" si="358"/>
        <v>0</v>
      </c>
      <c r="AN645" s="169">
        <f t="shared" si="358"/>
        <v>0</v>
      </c>
      <c r="AO645" s="169">
        <f t="shared" si="358"/>
        <v>0</v>
      </c>
      <c r="AP645" s="169">
        <f t="shared" si="358"/>
        <v>0</v>
      </c>
    </row>
    <row r="646" spans="1:42" x14ac:dyDescent="0.2">
      <c r="A646" s="20">
        <f t="shared" si="359"/>
        <v>4</v>
      </c>
      <c r="B646" s="179">
        <f t="shared" si="357"/>
        <v>0</v>
      </c>
      <c r="C646" s="169">
        <f t="shared" si="358"/>
        <v>0</v>
      </c>
      <c r="D646" s="169">
        <f t="shared" si="358"/>
        <v>0</v>
      </c>
      <c r="E646" s="169">
        <f t="shared" si="358"/>
        <v>0</v>
      </c>
      <c r="F646" s="169">
        <f t="shared" si="358"/>
        <v>0</v>
      </c>
      <c r="G646" s="169">
        <f t="shared" si="358"/>
        <v>0</v>
      </c>
      <c r="H646" s="169">
        <f t="shared" si="358"/>
        <v>0</v>
      </c>
      <c r="I646" s="169">
        <f t="shared" si="358"/>
        <v>0</v>
      </c>
      <c r="J646" s="169">
        <f t="shared" si="358"/>
        <v>0</v>
      </c>
      <c r="K646" s="169">
        <f t="shared" si="358"/>
        <v>0</v>
      </c>
      <c r="L646" s="169">
        <f t="shared" si="358"/>
        <v>0</v>
      </c>
      <c r="M646" s="169">
        <f t="shared" si="358"/>
        <v>0</v>
      </c>
      <c r="N646" s="169">
        <f t="shared" si="358"/>
        <v>0</v>
      </c>
      <c r="O646" s="169">
        <f t="shared" si="358"/>
        <v>0</v>
      </c>
      <c r="P646" s="169">
        <f t="shared" si="358"/>
        <v>0</v>
      </c>
      <c r="Q646" s="169">
        <f t="shared" si="358"/>
        <v>0</v>
      </c>
      <c r="R646" s="169">
        <f t="shared" si="358"/>
        <v>0</v>
      </c>
      <c r="S646" s="169">
        <f t="shared" si="358"/>
        <v>0</v>
      </c>
      <c r="T646" s="169">
        <f t="shared" si="358"/>
        <v>0</v>
      </c>
      <c r="U646" s="169">
        <f t="shared" si="358"/>
        <v>0</v>
      </c>
      <c r="V646" s="169">
        <f t="shared" si="358"/>
        <v>0</v>
      </c>
      <c r="W646" s="169">
        <f t="shared" si="358"/>
        <v>0</v>
      </c>
      <c r="X646" s="169">
        <f t="shared" si="358"/>
        <v>0</v>
      </c>
      <c r="Y646" s="169">
        <f t="shared" si="358"/>
        <v>0</v>
      </c>
      <c r="Z646" s="169">
        <f t="shared" si="358"/>
        <v>0</v>
      </c>
      <c r="AA646" s="169">
        <f t="shared" si="358"/>
        <v>0</v>
      </c>
      <c r="AB646" s="169">
        <f t="shared" si="358"/>
        <v>0</v>
      </c>
      <c r="AC646" s="169">
        <f t="shared" si="358"/>
        <v>0</v>
      </c>
      <c r="AD646" s="169">
        <f t="shared" si="358"/>
        <v>0</v>
      </c>
      <c r="AE646" s="169">
        <f t="shared" si="358"/>
        <v>0</v>
      </c>
      <c r="AF646" s="169">
        <f t="shared" si="358"/>
        <v>0</v>
      </c>
      <c r="AG646" s="169">
        <f t="shared" si="358"/>
        <v>0</v>
      </c>
      <c r="AH646" s="169">
        <f t="shared" si="358"/>
        <v>0</v>
      </c>
      <c r="AI646" s="169">
        <f t="shared" si="358"/>
        <v>0</v>
      </c>
      <c r="AJ646" s="169">
        <f t="shared" si="358"/>
        <v>0</v>
      </c>
      <c r="AK646" s="169">
        <f t="shared" si="358"/>
        <v>0</v>
      </c>
      <c r="AL646" s="169">
        <f t="shared" si="358"/>
        <v>0</v>
      </c>
      <c r="AM646" s="169">
        <f t="shared" si="358"/>
        <v>0</v>
      </c>
      <c r="AN646" s="169">
        <f t="shared" si="358"/>
        <v>0</v>
      </c>
      <c r="AO646" s="169">
        <f t="shared" si="358"/>
        <v>0</v>
      </c>
      <c r="AP646" s="169">
        <f t="shared" si="358"/>
        <v>0</v>
      </c>
    </row>
    <row r="647" spans="1:42" x14ac:dyDescent="0.2">
      <c r="A647" s="20">
        <f t="shared" si="359"/>
        <v>5</v>
      </c>
      <c r="B647" s="179">
        <f t="shared" si="357"/>
        <v>0</v>
      </c>
      <c r="C647" s="169">
        <f t="shared" si="358"/>
        <v>0</v>
      </c>
      <c r="D647" s="169">
        <f t="shared" si="358"/>
        <v>0</v>
      </c>
      <c r="E647" s="169">
        <f t="shared" si="358"/>
        <v>0</v>
      </c>
      <c r="F647" s="169">
        <f t="shared" si="358"/>
        <v>0</v>
      </c>
      <c r="G647" s="169">
        <f t="shared" si="358"/>
        <v>0</v>
      </c>
      <c r="H647" s="169">
        <f t="shared" si="358"/>
        <v>0</v>
      </c>
      <c r="I647" s="169">
        <f t="shared" si="358"/>
        <v>0</v>
      </c>
      <c r="J647" s="169">
        <f t="shared" si="358"/>
        <v>0</v>
      </c>
      <c r="K647" s="169">
        <f t="shared" si="358"/>
        <v>0</v>
      </c>
      <c r="L647" s="169">
        <f t="shared" si="358"/>
        <v>0</v>
      </c>
      <c r="M647" s="169">
        <f t="shared" si="358"/>
        <v>0</v>
      </c>
      <c r="N647" s="169">
        <f t="shared" si="358"/>
        <v>0</v>
      </c>
      <c r="O647" s="169">
        <f t="shared" si="358"/>
        <v>0</v>
      </c>
      <c r="P647" s="169">
        <f t="shared" si="358"/>
        <v>0</v>
      </c>
      <c r="Q647" s="169">
        <f t="shared" si="358"/>
        <v>0</v>
      </c>
      <c r="R647" s="169">
        <f t="shared" si="358"/>
        <v>0</v>
      </c>
      <c r="S647" s="169">
        <f t="shared" si="358"/>
        <v>0</v>
      </c>
      <c r="T647" s="169">
        <f t="shared" si="358"/>
        <v>0</v>
      </c>
      <c r="U647" s="169">
        <f t="shared" si="358"/>
        <v>0</v>
      </c>
      <c r="V647" s="169">
        <f t="shared" si="358"/>
        <v>0</v>
      </c>
      <c r="W647" s="169">
        <f t="shared" si="358"/>
        <v>0</v>
      </c>
      <c r="X647" s="169">
        <f t="shared" si="358"/>
        <v>0</v>
      </c>
      <c r="Y647" s="169">
        <f t="shared" si="358"/>
        <v>0</v>
      </c>
      <c r="Z647" s="169">
        <f t="shared" si="358"/>
        <v>0</v>
      </c>
      <c r="AA647" s="169">
        <f t="shared" si="358"/>
        <v>0</v>
      </c>
      <c r="AB647" s="169">
        <f t="shared" si="358"/>
        <v>0</v>
      </c>
      <c r="AC647" s="169">
        <f t="shared" si="358"/>
        <v>0</v>
      </c>
      <c r="AD647" s="169">
        <f t="shared" si="358"/>
        <v>0</v>
      </c>
      <c r="AE647" s="169">
        <f t="shared" si="358"/>
        <v>0</v>
      </c>
      <c r="AF647" s="169">
        <f t="shared" si="358"/>
        <v>0</v>
      </c>
      <c r="AG647" s="169">
        <f t="shared" si="358"/>
        <v>0</v>
      </c>
      <c r="AH647" s="169">
        <f t="shared" si="358"/>
        <v>0</v>
      </c>
      <c r="AI647" s="169">
        <f t="shared" si="358"/>
        <v>0</v>
      </c>
      <c r="AJ647" s="169">
        <f t="shared" si="358"/>
        <v>0</v>
      </c>
      <c r="AK647" s="169">
        <f t="shared" si="358"/>
        <v>0</v>
      </c>
      <c r="AL647" s="169">
        <f t="shared" si="358"/>
        <v>0</v>
      </c>
      <c r="AM647" s="169">
        <f t="shared" si="358"/>
        <v>0</v>
      </c>
      <c r="AN647" s="169">
        <f t="shared" si="358"/>
        <v>0</v>
      </c>
      <c r="AO647" s="169">
        <f t="shared" si="358"/>
        <v>0</v>
      </c>
      <c r="AP647" s="169">
        <f t="shared" si="358"/>
        <v>0</v>
      </c>
    </row>
    <row r="648" spans="1:42" x14ac:dyDescent="0.2">
      <c r="A648" s="20">
        <f t="shared" si="359"/>
        <v>6</v>
      </c>
      <c r="B648" s="179">
        <f t="shared" si="357"/>
        <v>0</v>
      </c>
      <c r="C648" s="169">
        <f t="shared" si="358"/>
        <v>0</v>
      </c>
      <c r="D648" s="169">
        <f t="shared" si="358"/>
        <v>0</v>
      </c>
      <c r="E648" s="169">
        <f t="shared" si="358"/>
        <v>0</v>
      </c>
      <c r="F648" s="169">
        <f t="shared" si="358"/>
        <v>0</v>
      </c>
      <c r="G648" s="169">
        <f t="shared" si="358"/>
        <v>0</v>
      </c>
      <c r="H648" s="169">
        <f t="shared" si="358"/>
        <v>0</v>
      </c>
      <c r="I648" s="169">
        <f t="shared" si="358"/>
        <v>0</v>
      </c>
      <c r="J648" s="169">
        <f t="shared" si="358"/>
        <v>0</v>
      </c>
      <c r="K648" s="169">
        <f t="shared" si="358"/>
        <v>0</v>
      </c>
      <c r="L648" s="169">
        <f t="shared" si="358"/>
        <v>0</v>
      </c>
      <c r="M648" s="169">
        <f t="shared" si="358"/>
        <v>0</v>
      </c>
      <c r="N648" s="169">
        <f t="shared" si="358"/>
        <v>0</v>
      </c>
      <c r="O648" s="169">
        <f t="shared" si="358"/>
        <v>0</v>
      </c>
      <c r="P648" s="169">
        <f t="shared" si="358"/>
        <v>0</v>
      </c>
      <c r="Q648" s="169">
        <f t="shared" si="358"/>
        <v>0</v>
      </c>
      <c r="R648" s="169">
        <f t="shared" si="358"/>
        <v>0</v>
      </c>
      <c r="S648" s="169">
        <f t="shared" si="358"/>
        <v>0</v>
      </c>
      <c r="T648" s="169">
        <f t="shared" si="358"/>
        <v>0</v>
      </c>
      <c r="U648" s="169">
        <f t="shared" si="358"/>
        <v>0</v>
      </c>
      <c r="V648" s="169">
        <f t="shared" si="358"/>
        <v>0</v>
      </c>
      <c r="W648" s="169">
        <f t="shared" si="358"/>
        <v>0</v>
      </c>
      <c r="X648" s="169">
        <f t="shared" si="358"/>
        <v>0</v>
      </c>
      <c r="Y648" s="169">
        <f t="shared" si="358"/>
        <v>0</v>
      </c>
      <c r="Z648" s="169">
        <f t="shared" si="358"/>
        <v>0</v>
      </c>
      <c r="AA648" s="169">
        <f t="shared" si="358"/>
        <v>0</v>
      </c>
      <c r="AB648" s="169">
        <f t="shared" si="358"/>
        <v>0</v>
      </c>
      <c r="AC648" s="169">
        <f t="shared" si="358"/>
        <v>0</v>
      </c>
      <c r="AD648" s="169">
        <f t="shared" si="358"/>
        <v>0</v>
      </c>
      <c r="AE648" s="169">
        <f t="shared" si="358"/>
        <v>0</v>
      </c>
      <c r="AF648" s="169">
        <f t="shared" si="358"/>
        <v>0</v>
      </c>
      <c r="AG648" s="169">
        <f t="shared" si="358"/>
        <v>0</v>
      </c>
      <c r="AH648" s="169">
        <f t="shared" si="358"/>
        <v>0</v>
      </c>
      <c r="AI648" s="169">
        <f t="shared" si="358"/>
        <v>0</v>
      </c>
      <c r="AJ648" s="169">
        <f t="shared" si="358"/>
        <v>0</v>
      </c>
      <c r="AK648" s="169">
        <f t="shared" si="358"/>
        <v>0</v>
      </c>
      <c r="AL648" s="169">
        <f t="shared" si="358"/>
        <v>0</v>
      </c>
      <c r="AM648" s="169">
        <f t="shared" si="358"/>
        <v>0</v>
      </c>
      <c r="AN648" s="169">
        <f t="shared" si="358"/>
        <v>0</v>
      </c>
      <c r="AO648" s="169">
        <f t="shared" si="358"/>
        <v>0</v>
      </c>
      <c r="AP648" s="169">
        <f t="shared" si="358"/>
        <v>0</v>
      </c>
    </row>
    <row r="649" spans="1:42" x14ac:dyDescent="0.2">
      <c r="A649" s="20">
        <f t="shared" si="359"/>
        <v>7</v>
      </c>
      <c r="B649" s="179">
        <f t="shared" si="357"/>
        <v>0</v>
      </c>
      <c r="C649" s="169">
        <f t="shared" si="358"/>
        <v>0</v>
      </c>
      <c r="D649" s="169">
        <f t="shared" si="358"/>
        <v>0</v>
      </c>
      <c r="E649" s="169">
        <f t="shared" si="358"/>
        <v>0</v>
      </c>
      <c r="F649" s="169">
        <f t="shared" si="358"/>
        <v>0</v>
      </c>
      <c r="G649" s="169">
        <f t="shared" si="358"/>
        <v>0</v>
      </c>
      <c r="H649" s="169">
        <f t="shared" si="358"/>
        <v>0</v>
      </c>
      <c r="I649" s="169">
        <f t="shared" si="358"/>
        <v>0</v>
      </c>
      <c r="J649" s="169">
        <f t="shared" si="358"/>
        <v>0</v>
      </c>
      <c r="K649" s="169">
        <f t="shared" si="358"/>
        <v>0</v>
      </c>
      <c r="L649" s="169">
        <f t="shared" si="358"/>
        <v>0</v>
      </c>
      <c r="M649" s="169">
        <f t="shared" si="358"/>
        <v>0</v>
      </c>
      <c r="N649" s="169">
        <f t="shared" si="358"/>
        <v>0</v>
      </c>
      <c r="O649" s="169">
        <f t="shared" si="358"/>
        <v>0</v>
      </c>
      <c r="P649" s="169">
        <f t="shared" si="358"/>
        <v>0</v>
      </c>
      <c r="Q649" s="169">
        <f t="shared" si="358"/>
        <v>0</v>
      </c>
      <c r="R649" s="169">
        <f t="shared" ref="R649:AP649" si="360">IF(R$2&gt;AnalysisPeriod,0,IF(R$2=MMFrequency2*$A649,MMCost2*CapacityDC*1000*(1+Inflation)^Q$2,0))</f>
        <v>0</v>
      </c>
      <c r="S649" s="169">
        <f t="shared" si="360"/>
        <v>0</v>
      </c>
      <c r="T649" s="169">
        <f t="shared" si="360"/>
        <v>0</v>
      </c>
      <c r="U649" s="169">
        <f t="shared" si="360"/>
        <v>0</v>
      </c>
      <c r="V649" s="169">
        <f t="shared" si="360"/>
        <v>0</v>
      </c>
      <c r="W649" s="169">
        <f t="shared" si="360"/>
        <v>0</v>
      </c>
      <c r="X649" s="169">
        <f t="shared" si="360"/>
        <v>0</v>
      </c>
      <c r="Y649" s="169">
        <f t="shared" si="360"/>
        <v>0</v>
      </c>
      <c r="Z649" s="169">
        <f t="shared" si="360"/>
        <v>0</v>
      </c>
      <c r="AA649" s="169">
        <f t="shared" si="360"/>
        <v>0</v>
      </c>
      <c r="AB649" s="169">
        <f t="shared" si="360"/>
        <v>0</v>
      </c>
      <c r="AC649" s="169">
        <f t="shared" si="360"/>
        <v>0</v>
      </c>
      <c r="AD649" s="169">
        <f t="shared" si="360"/>
        <v>0</v>
      </c>
      <c r="AE649" s="169">
        <f t="shared" si="360"/>
        <v>0</v>
      </c>
      <c r="AF649" s="169">
        <f t="shared" si="360"/>
        <v>0</v>
      </c>
      <c r="AG649" s="169">
        <f t="shared" si="360"/>
        <v>0</v>
      </c>
      <c r="AH649" s="169">
        <f t="shared" si="360"/>
        <v>0</v>
      </c>
      <c r="AI649" s="169">
        <f t="shared" si="360"/>
        <v>0</v>
      </c>
      <c r="AJ649" s="169">
        <f t="shared" si="360"/>
        <v>0</v>
      </c>
      <c r="AK649" s="169">
        <f t="shared" si="360"/>
        <v>0</v>
      </c>
      <c r="AL649" s="169">
        <f t="shared" si="360"/>
        <v>0</v>
      </c>
      <c r="AM649" s="169">
        <f t="shared" si="360"/>
        <v>0</v>
      </c>
      <c r="AN649" s="169">
        <f t="shared" si="360"/>
        <v>0</v>
      </c>
      <c r="AO649" s="169">
        <f t="shared" si="360"/>
        <v>0</v>
      </c>
      <c r="AP649" s="169">
        <f t="shared" si="360"/>
        <v>0</v>
      </c>
    </row>
    <row r="650" spans="1:42" x14ac:dyDescent="0.2">
      <c r="A650" s="20">
        <f t="shared" si="359"/>
        <v>8</v>
      </c>
      <c r="B650" s="179">
        <f t="shared" si="357"/>
        <v>0</v>
      </c>
      <c r="C650" s="169">
        <f t="shared" ref="C650:AP652" si="361">IF(C$2&gt;AnalysisPeriod,0,IF(C$2=MMFrequency2*$A650,MMCost2*CapacityDC*1000*(1+Inflation)^B$2,0))</f>
        <v>0</v>
      </c>
      <c r="D650" s="169">
        <f t="shared" si="361"/>
        <v>0</v>
      </c>
      <c r="E650" s="169">
        <f t="shared" si="361"/>
        <v>0</v>
      </c>
      <c r="F650" s="169">
        <f t="shared" si="361"/>
        <v>0</v>
      </c>
      <c r="G650" s="169">
        <f t="shared" si="361"/>
        <v>0</v>
      </c>
      <c r="H650" s="169">
        <f t="shared" si="361"/>
        <v>0</v>
      </c>
      <c r="I650" s="169">
        <f t="shared" si="361"/>
        <v>0</v>
      </c>
      <c r="J650" s="169">
        <f t="shared" si="361"/>
        <v>0</v>
      </c>
      <c r="K650" s="169">
        <f t="shared" si="361"/>
        <v>0</v>
      </c>
      <c r="L650" s="169">
        <f t="shared" si="361"/>
        <v>0</v>
      </c>
      <c r="M650" s="169">
        <f t="shared" si="361"/>
        <v>0</v>
      </c>
      <c r="N650" s="169">
        <f t="shared" si="361"/>
        <v>0</v>
      </c>
      <c r="O650" s="169">
        <f t="shared" si="361"/>
        <v>0</v>
      </c>
      <c r="P650" s="169">
        <f t="shared" si="361"/>
        <v>0</v>
      </c>
      <c r="Q650" s="169">
        <f t="shared" si="361"/>
        <v>0</v>
      </c>
      <c r="R650" s="169">
        <f t="shared" si="361"/>
        <v>0</v>
      </c>
      <c r="S650" s="169">
        <f t="shared" si="361"/>
        <v>0</v>
      </c>
      <c r="T650" s="169">
        <f t="shared" si="361"/>
        <v>0</v>
      </c>
      <c r="U650" s="169">
        <f t="shared" si="361"/>
        <v>0</v>
      </c>
      <c r="V650" s="169">
        <f t="shared" si="361"/>
        <v>0</v>
      </c>
      <c r="W650" s="169">
        <f t="shared" si="361"/>
        <v>0</v>
      </c>
      <c r="X650" s="169">
        <f t="shared" si="361"/>
        <v>0</v>
      </c>
      <c r="Y650" s="169">
        <f t="shared" si="361"/>
        <v>0</v>
      </c>
      <c r="Z650" s="169">
        <f t="shared" si="361"/>
        <v>0</v>
      </c>
      <c r="AA650" s="169">
        <f t="shared" si="361"/>
        <v>0</v>
      </c>
      <c r="AB650" s="169">
        <f t="shared" si="361"/>
        <v>0</v>
      </c>
      <c r="AC650" s="169">
        <f t="shared" si="361"/>
        <v>0</v>
      </c>
      <c r="AD650" s="169">
        <f t="shared" si="361"/>
        <v>0</v>
      </c>
      <c r="AE650" s="169">
        <f t="shared" si="361"/>
        <v>0</v>
      </c>
      <c r="AF650" s="169">
        <f t="shared" si="361"/>
        <v>0</v>
      </c>
      <c r="AG650" s="169">
        <f t="shared" si="361"/>
        <v>0</v>
      </c>
      <c r="AH650" s="169">
        <f t="shared" si="361"/>
        <v>0</v>
      </c>
      <c r="AI650" s="169">
        <f t="shared" si="361"/>
        <v>0</v>
      </c>
      <c r="AJ650" s="169">
        <f t="shared" si="361"/>
        <v>0</v>
      </c>
      <c r="AK650" s="169">
        <f t="shared" si="361"/>
        <v>0</v>
      </c>
      <c r="AL650" s="169">
        <f t="shared" si="361"/>
        <v>0</v>
      </c>
      <c r="AM650" s="169">
        <f t="shared" si="361"/>
        <v>0</v>
      </c>
      <c r="AN650" s="169">
        <f t="shared" si="361"/>
        <v>0</v>
      </c>
      <c r="AO650" s="169">
        <f t="shared" si="361"/>
        <v>0</v>
      </c>
      <c r="AP650" s="169">
        <f t="shared" si="361"/>
        <v>0</v>
      </c>
    </row>
    <row r="651" spans="1:42" x14ac:dyDescent="0.2">
      <c r="A651" s="20">
        <f>A650+1</f>
        <v>9</v>
      </c>
      <c r="B651" s="179">
        <f t="shared" si="357"/>
        <v>0</v>
      </c>
      <c r="C651" s="169">
        <f t="shared" si="361"/>
        <v>0</v>
      </c>
      <c r="D651" s="169">
        <f t="shared" si="361"/>
        <v>0</v>
      </c>
      <c r="E651" s="169">
        <f t="shared" si="361"/>
        <v>0</v>
      </c>
      <c r="F651" s="169">
        <f t="shared" si="361"/>
        <v>0</v>
      </c>
      <c r="G651" s="169">
        <f t="shared" si="361"/>
        <v>0</v>
      </c>
      <c r="H651" s="169">
        <f t="shared" si="361"/>
        <v>0</v>
      </c>
      <c r="I651" s="169">
        <f t="shared" si="361"/>
        <v>0</v>
      </c>
      <c r="J651" s="169">
        <f t="shared" si="361"/>
        <v>0</v>
      </c>
      <c r="K651" s="169">
        <f t="shared" si="361"/>
        <v>0</v>
      </c>
      <c r="L651" s="169">
        <f t="shared" si="361"/>
        <v>0</v>
      </c>
      <c r="M651" s="169">
        <f t="shared" si="361"/>
        <v>0</v>
      </c>
      <c r="N651" s="169">
        <f t="shared" si="361"/>
        <v>0</v>
      </c>
      <c r="O651" s="169">
        <f t="shared" si="361"/>
        <v>0</v>
      </c>
      <c r="P651" s="169">
        <f t="shared" si="361"/>
        <v>0</v>
      </c>
      <c r="Q651" s="169">
        <f t="shared" si="361"/>
        <v>0</v>
      </c>
      <c r="R651" s="169">
        <f t="shared" si="361"/>
        <v>0</v>
      </c>
      <c r="S651" s="169">
        <f t="shared" si="361"/>
        <v>0</v>
      </c>
      <c r="T651" s="169">
        <f t="shared" si="361"/>
        <v>0</v>
      </c>
      <c r="U651" s="169">
        <f t="shared" si="361"/>
        <v>0</v>
      </c>
      <c r="V651" s="169">
        <f t="shared" si="361"/>
        <v>0</v>
      </c>
      <c r="W651" s="169">
        <f t="shared" si="361"/>
        <v>0</v>
      </c>
      <c r="X651" s="169">
        <f t="shared" si="361"/>
        <v>0</v>
      </c>
      <c r="Y651" s="169">
        <f t="shared" si="361"/>
        <v>0</v>
      </c>
      <c r="Z651" s="169">
        <f t="shared" si="361"/>
        <v>0</v>
      </c>
      <c r="AA651" s="169">
        <f t="shared" si="361"/>
        <v>0</v>
      </c>
      <c r="AB651" s="169">
        <f t="shared" si="361"/>
        <v>0</v>
      </c>
      <c r="AC651" s="169">
        <f t="shared" si="361"/>
        <v>0</v>
      </c>
      <c r="AD651" s="169">
        <f t="shared" si="361"/>
        <v>0</v>
      </c>
      <c r="AE651" s="169">
        <f t="shared" si="361"/>
        <v>0</v>
      </c>
      <c r="AF651" s="169">
        <f t="shared" si="361"/>
        <v>0</v>
      </c>
      <c r="AG651" s="169">
        <f t="shared" si="361"/>
        <v>0</v>
      </c>
      <c r="AH651" s="169">
        <f t="shared" si="361"/>
        <v>0</v>
      </c>
      <c r="AI651" s="169">
        <f t="shared" si="361"/>
        <v>0</v>
      </c>
      <c r="AJ651" s="169">
        <f t="shared" si="361"/>
        <v>0</v>
      </c>
      <c r="AK651" s="169">
        <f t="shared" si="361"/>
        <v>0</v>
      </c>
      <c r="AL651" s="169">
        <f t="shared" si="361"/>
        <v>0</v>
      </c>
      <c r="AM651" s="169">
        <f t="shared" si="361"/>
        <v>0</v>
      </c>
      <c r="AN651" s="169">
        <f t="shared" si="361"/>
        <v>0</v>
      </c>
      <c r="AO651" s="169">
        <f t="shared" si="361"/>
        <v>0</v>
      </c>
      <c r="AP651" s="169">
        <f t="shared" si="361"/>
        <v>0</v>
      </c>
    </row>
    <row r="652" spans="1:42" x14ac:dyDescent="0.2">
      <c r="A652" s="20">
        <f t="shared" si="359"/>
        <v>10</v>
      </c>
      <c r="B652" s="179">
        <f t="shared" si="357"/>
        <v>0</v>
      </c>
      <c r="C652" s="170">
        <f t="shared" si="361"/>
        <v>0</v>
      </c>
      <c r="D652" s="170">
        <f t="shared" si="361"/>
        <v>0</v>
      </c>
      <c r="E652" s="170">
        <f t="shared" si="361"/>
        <v>0</v>
      </c>
      <c r="F652" s="170">
        <f t="shared" si="361"/>
        <v>0</v>
      </c>
      <c r="G652" s="170">
        <f t="shared" si="361"/>
        <v>0</v>
      </c>
      <c r="H652" s="170">
        <f t="shared" si="361"/>
        <v>0</v>
      </c>
      <c r="I652" s="170">
        <f t="shared" si="361"/>
        <v>0</v>
      </c>
      <c r="J652" s="170">
        <f t="shared" si="361"/>
        <v>0</v>
      </c>
      <c r="K652" s="170">
        <f t="shared" si="361"/>
        <v>0</v>
      </c>
      <c r="L652" s="170">
        <f t="shared" si="361"/>
        <v>0</v>
      </c>
      <c r="M652" s="170">
        <f t="shared" si="361"/>
        <v>0</v>
      </c>
      <c r="N652" s="170">
        <f t="shared" si="361"/>
        <v>0</v>
      </c>
      <c r="O652" s="170">
        <f t="shared" si="361"/>
        <v>0</v>
      </c>
      <c r="P652" s="170">
        <f t="shared" si="361"/>
        <v>0</v>
      </c>
      <c r="Q652" s="170">
        <f t="shared" si="361"/>
        <v>0</v>
      </c>
      <c r="R652" s="170">
        <f t="shared" si="361"/>
        <v>0</v>
      </c>
      <c r="S652" s="170">
        <f t="shared" si="361"/>
        <v>0</v>
      </c>
      <c r="T652" s="170">
        <f t="shared" si="361"/>
        <v>0</v>
      </c>
      <c r="U652" s="170">
        <f t="shared" si="361"/>
        <v>0</v>
      </c>
      <c r="V652" s="170">
        <f t="shared" si="361"/>
        <v>0</v>
      </c>
      <c r="W652" s="170">
        <f t="shared" si="361"/>
        <v>0</v>
      </c>
      <c r="X652" s="170">
        <f t="shared" si="361"/>
        <v>0</v>
      </c>
      <c r="Y652" s="170">
        <f t="shared" si="361"/>
        <v>0</v>
      </c>
      <c r="Z652" s="170">
        <f t="shared" si="361"/>
        <v>0</v>
      </c>
      <c r="AA652" s="170">
        <f t="shared" si="361"/>
        <v>0</v>
      </c>
      <c r="AB652" s="170">
        <f t="shared" si="361"/>
        <v>0</v>
      </c>
      <c r="AC652" s="170">
        <f t="shared" si="361"/>
        <v>0</v>
      </c>
      <c r="AD652" s="170">
        <f t="shared" si="361"/>
        <v>0</v>
      </c>
      <c r="AE652" s="170">
        <f t="shared" si="361"/>
        <v>0</v>
      </c>
      <c r="AF652" s="170">
        <f t="shared" si="361"/>
        <v>0</v>
      </c>
      <c r="AG652" s="170">
        <f t="shared" si="361"/>
        <v>0</v>
      </c>
      <c r="AH652" s="170">
        <f t="shared" si="361"/>
        <v>0</v>
      </c>
      <c r="AI652" s="170">
        <f t="shared" si="361"/>
        <v>0</v>
      </c>
      <c r="AJ652" s="170">
        <f t="shared" si="361"/>
        <v>0</v>
      </c>
      <c r="AK652" s="170">
        <f t="shared" si="361"/>
        <v>0</v>
      </c>
      <c r="AL652" s="170">
        <f t="shared" si="361"/>
        <v>0</v>
      </c>
      <c r="AM652" s="170">
        <f t="shared" si="361"/>
        <v>0</v>
      </c>
      <c r="AN652" s="170">
        <f t="shared" si="361"/>
        <v>0</v>
      </c>
      <c r="AO652" s="170">
        <f t="shared" si="361"/>
        <v>0</v>
      </c>
      <c r="AP652" s="170">
        <f t="shared" si="361"/>
        <v>0</v>
      </c>
    </row>
    <row r="653" spans="1:42" x14ac:dyDescent="0.2">
      <c r="A653" s="202" t="s">
        <v>53</v>
      </c>
      <c r="B653" s="169"/>
      <c r="C653" s="135">
        <f>SUM(C643:C652)</f>
        <v>0</v>
      </c>
      <c r="D653" s="135">
        <f t="shared" ref="D653:AP653" si="362">SUM(D643:D652)</f>
        <v>0</v>
      </c>
      <c r="E653" s="135">
        <f t="shared" si="362"/>
        <v>0</v>
      </c>
      <c r="F653" s="135">
        <f t="shared" si="362"/>
        <v>0</v>
      </c>
      <c r="G653" s="135">
        <f t="shared" si="362"/>
        <v>0</v>
      </c>
      <c r="H653" s="135">
        <f t="shared" si="362"/>
        <v>0</v>
      </c>
      <c r="I653" s="135">
        <f t="shared" si="362"/>
        <v>0</v>
      </c>
      <c r="J653" s="135">
        <f t="shared" si="362"/>
        <v>0</v>
      </c>
      <c r="K653" s="135">
        <f t="shared" si="362"/>
        <v>0</v>
      </c>
      <c r="L653" s="135">
        <f t="shared" si="362"/>
        <v>0</v>
      </c>
      <c r="M653" s="135">
        <f t="shared" si="362"/>
        <v>0</v>
      </c>
      <c r="N653" s="135">
        <f t="shared" si="362"/>
        <v>0</v>
      </c>
      <c r="O653" s="135">
        <f t="shared" si="362"/>
        <v>0</v>
      </c>
      <c r="P653" s="135">
        <f t="shared" si="362"/>
        <v>0</v>
      </c>
      <c r="Q653" s="135">
        <f t="shared" si="362"/>
        <v>0</v>
      </c>
      <c r="R653" s="135">
        <f t="shared" si="362"/>
        <v>0</v>
      </c>
      <c r="S653" s="135">
        <f t="shared" si="362"/>
        <v>0</v>
      </c>
      <c r="T653" s="135">
        <f t="shared" si="362"/>
        <v>0</v>
      </c>
      <c r="U653" s="135">
        <f t="shared" si="362"/>
        <v>0</v>
      </c>
      <c r="V653" s="135">
        <f t="shared" si="362"/>
        <v>0</v>
      </c>
      <c r="W653" s="135">
        <f t="shared" si="362"/>
        <v>0</v>
      </c>
      <c r="X653" s="135">
        <f t="shared" si="362"/>
        <v>0</v>
      </c>
      <c r="Y653" s="135">
        <f t="shared" si="362"/>
        <v>0</v>
      </c>
      <c r="Z653" s="135">
        <f t="shared" si="362"/>
        <v>0</v>
      </c>
      <c r="AA653" s="135">
        <f t="shared" si="362"/>
        <v>0</v>
      </c>
      <c r="AB653" s="135">
        <f t="shared" si="362"/>
        <v>0</v>
      </c>
      <c r="AC653" s="135">
        <f t="shared" si="362"/>
        <v>0</v>
      </c>
      <c r="AD653" s="135">
        <f t="shared" si="362"/>
        <v>0</v>
      </c>
      <c r="AE653" s="135">
        <f t="shared" si="362"/>
        <v>0</v>
      </c>
      <c r="AF653" s="135">
        <f t="shared" si="362"/>
        <v>0</v>
      </c>
      <c r="AG653" s="135">
        <f t="shared" si="362"/>
        <v>0</v>
      </c>
      <c r="AH653" s="135">
        <f t="shared" si="362"/>
        <v>0</v>
      </c>
      <c r="AI653" s="135">
        <f t="shared" si="362"/>
        <v>0</v>
      </c>
      <c r="AJ653" s="135">
        <f t="shared" si="362"/>
        <v>0</v>
      </c>
      <c r="AK653" s="135">
        <f t="shared" si="362"/>
        <v>0</v>
      </c>
      <c r="AL653" s="135">
        <f t="shared" si="362"/>
        <v>0</v>
      </c>
      <c r="AM653" s="135">
        <f t="shared" si="362"/>
        <v>0</v>
      </c>
      <c r="AN653" s="135">
        <f t="shared" si="362"/>
        <v>0</v>
      </c>
      <c r="AO653" s="135">
        <f t="shared" si="362"/>
        <v>0</v>
      </c>
      <c r="AP653" s="135">
        <f t="shared" si="362"/>
        <v>0</v>
      </c>
    </row>
    <row r="654" spans="1:42" x14ac:dyDescent="0.2">
      <c r="A654" s="20" t="s">
        <v>184</v>
      </c>
      <c r="B654" s="135"/>
      <c r="C654" s="135"/>
      <c r="D654" s="135"/>
      <c r="E654" s="135"/>
      <c r="F654" s="135"/>
      <c r="G654" s="169"/>
      <c r="H654" s="169"/>
      <c r="I654" s="169"/>
      <c r="J654" s="169"/>
      <c r="K654" s="169"/>
      <c r="L654" s="169"/>
      <c r="M654" s="169"/>
      <c r="N654" s="169"/>
      <c r="O654" s="169"/>
      <c r="P654" s="169"/>
      <c r="Q654" s="169"/>
      <c r="R654" s="169"/>
      <c r="S654" s="169"/>
      <c r="T654" s="169"/>
      <c r="U654" s="169"/>
      <c r="V654" s="169"/>
      <c r="W654" s="169"/>
      <c r="X654" s="169"/>
      <c r="Y654" s="169"/>
      <c r="Z654" s="169"/>
      <c r="AA654" s="169"/>
      <c r="AB654" s="169"/>
      <c r="AC654" s="169"/>
      <c r="AD654" s="169"/>
      <c r="AE654" s="169"/>
      <c r="AF654" s="169"/>
      <c r="AG654" s="169"/>
      <c r="AH654" s="169"/>
      <c r="AI654" s="169"/>
      <c r="AJ654" s="169"/>
      <c r="AK654" s="169"/>
      <c r="AL654" s="169"/>
      <c r="AM654" s="169"/>
      <c r="AN654" s="169"/>
      <c r="AO654" s="169"/>
      <c r="AP654" s="169"/>
    </row>
    <row r="655" spans="1:42" x14ac:dyDescent="0.2">
      <c r="A655" s="20">
        <v>1</v>
      </c>
      <c r="B655" s="233">
        <f t="shared" ref="B655:B664" si="363">SUM(C655:AP655)</f>
        <v>0</v>
      </c>
      <c r="C655" s="169">
        <f t="shared" ref="C655:AP655" si="364">IF(C$2&lt;=MMFrequency2*$A$643,$B$643/(MMFrequency2),0)</f>
        <v>0</v>
      </c>
      <c r="D655" s="169">
        <f t="shared" si="364"/>
        <v>0</v>
      </c>
      <c r="E655" s="169">
        <f t="shared" si="364"/>
        <v>0</v>
      </c>
      <c r="F655" s="169">
        <f t="shared" si="364"/>
        <v>0</v>
      </c>
      <c r="G655" s="169">
        <f t="shared" si="364"/>
        <v>0</v>
      </c>
      <c r="H655" s="169">
        <f t="shared" si="364"/>
        <v>0</v>
      </c>
      <c r="I655" s="169">
        <f t="shared" si="364"/>
        <v>0</v>
      </c>
      <c r="J655" s="169">
        <f t="shared" si="364"/>
        <v>0</v>
      </c>
      <c r="K655" s="169">
        <f t="shared" si="364"/>
        <v>0</v>
      </c>
      <c r="L655" s="169">
        <f t="shared" si="364"/>
        <v>0</v>
      </c>
      <c r="M655" s="169">
        <f t="shared" si="364"/>
        <v>0</v>
      </c>
      <c r="N655" s="169">
        <f t="shared" si="364"/>
        <v>0</v>
      </c>
      <c r="O655" s="169">
        <f t="shared" si="364"/>
        <v>0</v>
      </c>
      <c r="P655" s="169">
        <f t="shared" si="364"/>
        <v>0</v>
      </c>
      <c r="Q655" s="169">
        <f t="shared" si="364"/>
        <v>0</v>
      </c>
      <c r="R655" s="169">
        <f t="shared" si="364"/>
        <v>0</v>
      </c>
      <c r="S655" s="169">
        <f t="shared" si="364"/>
        <v>0</v>
      </c>
      <c r="T655" s="169">
        <f t="shared" si="364"/>
        <v>0</v>
      </c>
      <c r="U655" s="169">
        <f t="shared" si="364"/>
        <v>0</v>
      </c>
      <c r="V655" s="169">
        <f t="shared" si="364"/>
        <v>0</v>
      </c>
      <c r="W655" s="169">
        <f t="shared" si="364"/>
        <v>0</v>
      </c>
      <c r="X655" s="169">
        <f t="shared" si="364"/>
        <v>0</v>
      </c>
      <c r="Y655" s="169">
        <f t="shared" si="364"/>
        <v>0</v>
      </c>
      <c r="Z655" s="169">
        <f t="shared" si="364"/>
        <v>0</v>
      </c>
      <c r="AA655" s="169">
        <f t="shared" si="364"/>
        <v>0</v>
      </c>
      <c r="AB655" s="169">
        <f t="shared" si="364"/>
        <v>0</v>
      </c>
      <c r="AC655" s="169">
        <f t="shared" si="364"/>
        <v>0</v>
      </c>
      <c r="AD655" s="169">
        <f t="shared" si="364"/>
        <v>0</v>
      </c>
      <c r="AE655" s="169">
        <f t="shared" si="364"/>
        <v>0</v>
      </c>
      <c r="AF655" s="169">
        <f t="shared" si="364"/>
        <v>0</v>
      </c>
      <c r="AG655" s="169">
        <f t="shared" si="364"/>
        <v>0</v>
      </c>
      <c r="AH655" s="169">
        <f t="shared" si="364"/>
        <v>0</v>
      </c>
      <c r="AI655" s="169">
        <f t="shared" si="364"/>
        <v>0</v>
      </c>
      <c r="AJ655" s="169">
        <f t="shared" si="364"/>
        <v>0</v>
      </c>
      <c r="AK655" s="169">
        <f t="shared" si="364"/>
        <v>0</v>
      </c>
      <c r="AL655" s="169">
        <f t="shared" si="364"/>
        <v>0</v>
      </c>
      <c r="AM655" s="169">
        <f t="shared" si="364"/>
        <v>0</v>
      </c>
      <c r="AN655" s="169">
        <f t="shared" si="364"/>
        <v>0</v>
      </c>
      <c r="AO655" s="169">
        <f t="shared" si="364"/>
        <v>0</v>
      </c>
      <c r="AP655" s="169">
        <f t="shared" si="364"/>
        <v>0</v>
      </c>
    </row>
    <row r="656" spans="1:42" x14ac:dyDescent="0.2">
      <c r="A656" s="20">
        <f>A655+1</f>
        <v>2</v>
      </c>
      <c r="B656" s="233">
        <f t="shared" si="363"/>
        <v>0</v>
      </c>
      <c r="C656" s="169">
        <f t="shared" ref="C656:AP662" si="365">IF(AND(C$2&gt;MMFrequency2*$A643,C$2&lt;=MMFrequency2*$A644),$B644/(MMFrequency2),0)</f>
        <v>0</v>
      </c>
      <c r="D656" s="169">
        <f t="shared" si="365"/>
        <v>0</v>
      </c>
      <c r="E656" s="169">
        <f t="shared" si="365"/>
        <v>0</v>
      </c>
      <c r="F656" s="169">
        <f t="shared" si="365"/>
        <v>0</v>
      </c>
      <c r="G656" s="169">
        <f t="shared" si="365"/>
        <v>0</v>
      </c>
      <c r="H656" s="169">
        <f t="shared" si="365"/>
        <v>0</v>
      </c>
      <c r="I656" s="169">
        <f t="shared" si="365"/>
        <v>0</v>
      </c>
      <c r="J656" s="169">
        <f t="shared" si="365"/>
        <v>0</v>
      </c>
      <c r="K656" s="169">
        <f t="shared" si="365"/>
        <v>0</v>
      </c>
      <c r="L656" s="169">
        <f t="shared" si="365"/>
        <v>0</v>
      </c>
      <c r="M656" s="169">
        <f t="shared" si="365"/>
        <v>0</v>
      </c>
      <c r="N656" s="169">
        <f t="shared" si="365"/>
        <v>0</v>
      </c>
      <c r="O656" s="169">
        <f t="shared" si="365"/>
        <v>0</v>
      </c>
      <c r="P656" s="169">
        <f t="shared" si="365"/>
        <v>0</v>
      </c>
      <c r="Q656" s="169">
        <f t="shared" si="365"/>
        <v>0</v>
      </c>
      <c r="R656" s="169">
        <f t="shared" si="365"/>
        <v>0</v>
      </c>
      <c r="S656" s="169">
        <f t="shared" si="365"/>
        <v>0</v>
      </c>
      <c r="T656" s="169">
        <f t="shared" si="365"/>
        <v>0</v>
      </c>
      <c r="U656" s="169">
        <f t="shared" si="365"/>
        <v>0</v>
      </c>
      <c r="V656" s="169">
        <f t="shared" si="365"/>
        <v>0</v>
      </c>
      <c r="W656" s="169">
        <f t="shared" si="365"/>
        <v>0</v>
      </c>
      <c r="X656" s="169">
        <f t="shared" si="365"/>
        <v>0</v>
      </c>
      <c r="Y656" s="169">
        <f t="shared" si="365"/>
        <v>0</v>
      </c>
      <c r="Z656" s="169">
        <f t="shared" si="365"/>
        <v>0</v>
      </c>
      <c r="AA656" s="169">
        <f t="shared" si="365"/>
        <v>0</v>
      </c>
      <c r="AB656" s="169">
        <f t="shared" si="365"/>
        <v>0</v>
      </c>
      <c r="AC656" s="169">
        <f t="shared" si="365"/>
        <v>0</v>
      </c>
      <c r="AD656" s="169">
        <f t="shared" si="365"/>
        <v>0</v>
      </c>
      <c r="AE656" s="169">
        <f t="shared" si="365"/>
        <v>0</v>
      </c>
      <c r="AF656" s="169">
        <f t="shared" si="365"/>
        <v>0</v>
      </c>
      <c r="AG656" s="169">
        <f t="shared" si="365"/>
        <v>0</v>
      </c>
      <c r="AH656" s="169">
        <f t="shared" si="365"/>
        <v>0</v>
      </c>
      <c r="AI656" s="169">
        <f t="shared" si="365"/>
        <v>0</v>
      </c>
      <c r="AJ656" s="169">
        <f t="shared" si="365"/>
        <v>0</v>
      </c>
      <c r="AK656" s="169">
        <f t="shared" si="365"/>
        <v>0</v>
      </c>
      <c r="AL656" s="169">
        <f t="shared" si="365"/>
        <v>0</v>
      </c>
      <c r="AM656" s="169">
        <f t="shared" si="365"/>
        <v>0</v>
      </c>
      <c r="AN656" s="169">
        <f t="shared" si="365"/>
        <v>0</v>
      </c>
      <c r="AO656" s="169">
        <f t="shared" si="365"/>
        <v>0</v>
      </c>
      <c r="AP656" s="169">
        <f t="shared" si="365"/>
        <v>0</v>
      </c>
    </row>
    <row r="657" spans="1:42" x14ac:dyDescent="0.2">
      <c r="A657" s="20">
        <f t="shared" ref="A657:A662" si="366">A656+1</f>
        <v>3</v>
      </c>
      <c r="B657" s="233">
        <f t="shared" si="363"/>
        <v>0</v>
      </c>
      <c r="C657" s="169">
        <f t="shared" si="365"/>
        <v>0</v>
      </c>
      <c r="D657" s="169">
        <f t="shared" si="365"/>
        <v>0</v>
      </c>
      <c r="E657" s="169">
        <f t="shared" si="365"/>
        <v>0</v>
      </c>
      <c r="F657" s="169">
        <f t="shared" si="365"/>
        <v>0</v>
      </c>
      <c r="G657" s="169">
        <f t="shared" si="365"/>
        <v>0</v>
      </c>
      <c r="H657" s="169">
        <f t="shared" si="365"/>
        <v>0</v>
      </c>
      <c r="I657" s="169">
        <f t="shared" si="365"/>
        <v>0</v>
      </c>
      <c r="J657" s="169">
        <f t="shared" si="365"/>
        <v>0</v>
      </c>
      <c r="K657" s="169">
        <f t="shared" si="365"/>
        <v>0</v>
      </c>
      <c r="L657" s="169">
        <f t="shared" si="365"/>
        <v>0</v>
      </c>
      <c r="M657" s="169">
        <f t="shared" si="365"/>
        <v>0</v>
      </c>
      <c r="N657" s="169">
        <f t="shared" si="365"/>
        <v>0</v>
      </c>
      <c r="O657" s="169">
        <f t="shared" si="365"/>
        <v>0</v>
      </c>
      <c r="P657" s="169">
        <f t="shared" si="365"/>
        <v>0</v>
      </c>
      <c r="Q657" s="169">
        <f t="shared" si="365"/>
        <v>0</v>
      </c>
      <c r="R657" s="169">
        <f t="shared" si="365"/>
        <v>0</v>
      </c>
      <c r="S657" s="169">
        <f t="shared" si="365"/>
        <v>0</v>
      </c>
      <c r="T657" s="169">
        <f t="shared" si="365"/>
        <v>0</v>
      </c>
      <c r="U657" s="169">
        <f t="shared" si="365"/>
        <v>0</v>
      </c>
      <c r="V657" s="169">
        <f t="shared" si="365"/>
        <v>0</v>
      </c>
      <c r="W657" s="169">
        <f t="shared" si="365"/>
        <v>0</v>
      </c>
      <c r="X657" s="169">
        <f t="shared" si="365"/>
        <v>0</v>
      </c>
      <c r="Y657" s="169">
        <f t="shared" si="365"/>
        <v>0</v>
      </c>
      <c r="Z657" s="169">
        <f t="shared" si="365"/>
        <v>0</v>
      </c>
      <c r="AA657" s="169">
        <f t="shared" si="365"/>
        <v>0</v>
      </c>
      <c r="AB657" s="169">
        <f t="shared" si="365"/>
        <v>0</v>
      </c>
      <c r="AC657" s="169">
        <f t="shared" si="365"/>
        <v>0</v>
      </c>
      <c r="AD657" s="169">
        <f t="shared" si="365"/>
        <v>0</v>
      </c>
      <c r="AE657" s="169">
        <f t="shared" si="365"/>
        <v>0</v>
      </c>
      <c r="AF657" s="169">
        <f t="shared" si="365"/>
        <v>0</v>
      </c>
      <c r="AG657" s="169">
        <f t="shared" si="365"/>
        <v>0</v>
      </c>
      <c r="AH657" s="169">
        <f t="shared" si="365"/>
        <v>0</v>
      </c>
      <c r="AI657" s="169">
        <f t="shared" si="365"/>
        <v>0</v>
      </c>
      <c r="AJ657" s="169">
        <f t="shared" si="365"/>
        <v>0</v>
      </c>
      <c r="AK657" s="169">
        <f t="shared" si="365"/>
        <v>0</v>
      </c>
      <c r="AL657" s="169">
        <f t="shared" si="365"/>
        <v>0</v>
      </c>
      <c r="AM657" s="169">
        <f t="shared" si="365"/>
        <v>0</v>
      </c>
      <c r="AN657" s="169">
        <f t="shared" si="365"/>
        <v>0</v>
      </c>
      <c r="AO657" s="169">
        <f t="shared" si="365"/>
        <v>0</v>
      </c>
      <c r="AP657" s="169">
        <f t="shared" si="365"/>
        <v>0</v>
      </c>
    </row>
    <row r="658" spans="1:42" x14ac:dyDescent="0.2">
      <c r="A658" s="20">
        <f t="shared" si="366"/>
        <v>4</v>
      </c>
      <c r="B658" s="233">
        <f t="shared" si="363"/>
        <v>0</v>
      </c>
      <c r="C658" s="169">
        <f t="shared" si="365"/>
        <v>0</v>
      </c>
      <c r="D658" s="169">
        <f t="shared" si="365"/>
        <v>0</v>
      </c>
      <c r="E658" s="169">
        <f t="shared" si="365"/>
        <v>0</v>
      </c>
      <c r="F658" s="169">
        <f t="shared" si="365"/>
        <v>0</v>
      </c>
      <c r="G658" s="169">
        <f t="shared" si="365"/>
        <v>0</v>
      </c>
      <c r="H658" s="169">
        <f t="shared" si="365"/>
        <v>0</v>
      </c>
      <c r="I658" s="169">
        <f t="shared" si="365"/>
        <v>0</v>
      </c>
      <c r="J658" s="169">
        <f t="shared" si="365"/>
        <v>0</v>
      </c>
      <c r="K658" s="169">
        <f t="shared" si="365"/>
        <v>0</v>
      </c>
      <c r="L658" s="169">
        <f t="shared" si="365"/>
        <v>0</v>
      </c>
      <c r="M658" s="169">
        <f t="shared" si="365"/>
        <v>0</v>
      </c>
      <c r="N658" s="169">
        <f t="shared" si="365"/>
        <v>0</v>
      </c>
      <c r="O658" s="169">
        <f t="shared" si="365"/>
        <v>0</v>
      </c>
      <c r="P658" s="169">
        <f t="shared" si="365"/>
        <v>0</v>
      </c>
      <c r="Q658" s="169">
        <f t="shared" si="365"/>
        <v>0</v>
      </c>
      <c r="R658" s="169">
        <f t="shared" si="365"/>
        <v>0</v>
      </c>
      <c r="S658" s="169">
        <f t="shared" si="365"/>
        <v>0</v>
      </c>
      <c r="T658" s="169">
        <f t="shared" si="365"/>
        <v>0</v>
      </c>
      <c r="U658" s="169">
        <f t="shared" si="365"/>
        <v>0</v>
      </c>
      <c r="V658" s="169">
        <f t="shared" si="365"/>
        <v>0</v>
      </c>
      <c r="W658" s="169">
        <f t="shared" si="365"/>
        <v>0</v>
      </c>
      <c r="X658" s="169">
        <f t="shared" si="365"/>
        <v>0</v>
      </c>
      <c r="Y658" s="169">
        <f t="shared" si="365"/>
        <v>0</v>
      </c>
      <c r="Z658" s="169">
        <f t="shared" si="365"/>
        <v>0</v>
      </c>
      <c r="AA658" s="169">
        <f t="shared" si="365"/>
        <v>0</v>
      </c>
      <c r="AB658" s="169">
        <f t="shared" si="365"/>
        <v>0</v>
      </c>
      <c r="AC658" s="169">
        <f t="shared" si="365"/>
        <v>0</v>
      </c>
      <c r="AD658" s="169">
        <f t="shared" si="365"/>
        <v>0</v>
      </c>
      <c r="AE658" s="169">
        <f t="shared" si="365"/>
        <v>0</v>
      </c>
      <c r="AF658" s="169">
        <f t="shared" si="365"/>
        <v>0</v>
      </c>
      <c r="AG658" s="169">
        <f t="shared" si="365"/>
        <v>0</v>
      </c>
      <c r="AH658" s="169">
        <f t="shared" si="365"/>
        <v>0</v>
      </c>
      <c r="AI658" s="169">
        <f t="shared" si="365"/>
        <v>0</v>
      </c>
      <c r="AJ658" s="169">
        <f t="shared" si="365"/>
        <v>0</v>
      </c>
      <c r="AK658" s="169">
        <f t="shared" si="365"/>
        <v>0</v>
      </c>
      <c r="AL658" s="169">
        <f t="shared" si="365"/>
        <v>0</v>
      </c>
      <c r="AM658" s="169">
        <f t="shared" si="365"/>
        <v>0</v>
      </c>
      <c r="AN658" s="169">
        <f t="shared" si="365"/>
        <v>0</v>
      </c>
      <c r="AO658" s="169">
        <f t="shared" si="365"/>
        <v>0</v>
      </c>
      <c r="AP658" s="169">
        <f t="shared" si="365"/>
        <v>0</v>
      </c>
    </row>
    <row r="659" spans="1:42" x14ac:dyDescent="0.2">
      <c r="A659" s="20">
        <f t="shared" si="366"/>
        <v>5</v>
      </c>
      <c r="B659" s="233">
        <f t="shared" si="363"/>
        <v>0</v>
      </c>
      <c r="C659" s="169">
        <f t="shared" si="365"/>
        <v>0</v>
      </c>
      <c r="D659" s="169">
        <f t="shared" si="365"/>
        <v>0</v>
      </c>
      <c r="E659" s="169">
        <f t="shared" si="365"/>
        <v>0</v>
      </c>
      <c r="F659" s="169">
        <f t="shared" si="365"/>
        <v>0</v>
      </c>
      <c r="G659" s="169">
        <f t="shared" si="365"/>
        <v>0</v>
      </c>
      <c r="H659" s="169">
        <f t="shared" si="365"/>
        <v>0</v>
      </c>
      <c r="I659" s="169">
        <f t="shared" si="365"/>
        <v>0</v>
      </c>
      <c r="J659" s="169">
        <f t="shared" si="365"/>
        <v>0</v>
      </c>
      <c r="K659" s="169">
        <f t="shared" si="365"/>
        <v>0</v>
      </c>
      <c r="L659" s="169">
        <f t="shared" si="365"/>
        <v>0</v>
      </c>
      <c r="M659" s="169">
        <f t="shared" si="365"/>
        <v>0</v>
      </c>
      <c r="N659" s="169">
        <f t="shared" si="365"/>
        <v>0</v>
      </c>
      <c r="O659" s="169">
        <f t="shared" si="365"/>
        <v>0</v>
      </c>
      <c r="P659" s="169">
        <f t="shared" si="365"/>
        <v>0</v>
      </c>
      <c r="Q659" s="169">
        <f t="shared" si="365"/>
        <v>0</v>
      </c>
      <c r="R659" s="169">
        <f t="shared" si="365"/>
        <v>0</v>
      </c>
      <c r="S659" s="169">
        <f t="shared" si="365"/>
        <v>0</v>
      </c>
      <c r="T659" s="169">
        <f t="shared" si="365"/>
        <v>0</v>
      </c>
      <c r="U659" s="169">
        <f t="shared" si="365"/>
        <v>0</v>
      </c>
      <c r="V659" s="169">
        <f t="shared" si="365"/>
        <v>0</v>
      </c>
      <c r="W659" s="169">
        <f t="shared" si="365"/>
        <v>0</v>
      </c>
      <c r="X659" s="169">
        <f t="shared" si="365"/>
        <v>0</v>
      </c>
      <c r="Y659" s="169">
        <f t="shared" si="365"/>
        <v>0</v>
      </c>
      <c r="Z659" s="169">
        <f t="shared" si="365"/>
        <v>0</v>
      </c>
      <c r="AA659" s="169">
        <f t="shared" si="365"/>
        <v>0</v>
      </c>
      <c r="AB659" s="169">
        <f t="shared" si="365"/>
        <v>0</v>
      </c>
      <c r="AC659" s="169">
        <f t="shared" si="365"/>
        <v>0</v>
      </c>
      <c r="AD659" s="169">
        <f t="shared" si="365"/>
        <v>0</v>
      </c>
      <c r="AE659" s="169">
        <f t="shared" si="365"/>
        <v>0</v>
      </c>
      <c r="AF659" s="169">
        <f t="shared" si="365"/>
        <v>0</v>
      </c>
      <c r="AG659" s="169">
        <f t="shared" si="365"/>
        <v>0</v>
      </c>
      <c r="AH659" s="169">
        <f t="shared" si="365"/>
        <v>0</v>
      </c>
      <c r="AI659" s="169">
        <f t="shared" si="365"/>
        <v>0</v>
      </c>
      <c r="AJ659" s="169">
        <f t="shared" si="365"/>
        <v>0</v>
      </c>
      <c r="AK659" s="169">
        <f t="shared" si="365"/>
        <v>0</v>
      </c>
      <c r="AL659" s="169">
        <f t="shared" si="365"/>
        <v>0</v>
      </c>
      <c r="AM659" s="169">
        <f t="shared" si="365"/>
        <v>0</v>
      </c>
      <c r="AN659" s="169">
        <f t="shared" si="365"/>
        <v>0</v>
      </c>
      <c r="AO659" s="169">
        <f t="shared" si="365"/>
        <v>0</v>
      </c>
      <c r="AP659" s="169">
        <f t="shared" si="365"/>
        <v>0</v>
      </c>
    </row>
    <row r="660" spans="1:42" x14ac:dyDescent="0.2">
      <c r="A660" s="20">
        <f t="shared" si="366"/>
        <v>6</v>
      </c>
      <c r="B660" s="233">
        <f t="shared" si="363"/>
        <v>0</v>
      </c>
      <c r="C660" s="169">
        <f t="shared" si="365"/>
        <v>0</v>
      </c>
      <c r="D660" s="169">
        <f t="shared" si="365"/>
        <v>0</v>
      </c>
      <c r="E660" s="169">
        <f t="shared" si="365"/>
        <v>0</v>
      </c>
      <c r="F660" s="169">
        <f t="shared" si="365"/>
        <v>0</v>
      </c>
      <c r="G660" s="169">
        <f t="shared" si="365"/>
        <v>0</v>
      </c>
      <c r="H660" s="169">
        <f t="shared" si="365"/>
        <v>0</v>
      </c>
      <c r="I660" s="169">
        <f t="shared" si="365"/>
        <v>0</v>
      </c>
      <c r="J660" s="169">
        <f t="shared" si="365"/>
        <v>0</v>
      </c>
      <c r="K660" s="169">
        <f t="shared" si="365"/>
        <v>0</v>
      </c>
      <c r="L660" s="169">
        <f t="shared" si="365"/>
        <v>0</v>
      </c>
      <c r="M660" s="169">
        <f t="shared" si="365"/>
        <v>0</v>
      </c>
      <c r="N660" s="169">
        <f t="shared" si="365"/>
        <v>0</v>
      </c>
      <c r="O660" s="169">
        <f t="shared" si="365"/>
        <v>0</v>
      </c>
      <c r="P660" s="169">
        <f t="shared" si="365"/>
        <v>0</v>
      </c>
      <c r="Q660" s="169">
        <f t="shared" si="365"/>
        <v>0</v>
      </c>
      <c r="R660" s="169">
        <f t="shared" si="365"/>
        <v>0</v>
      </c>
      <c r="S660" s="169">
        <f t="shared" si="365"/>
        <v>0</v>
      </c>
      <c r="T660" s="169">
        <f t="shared" si="365"/>
        <v>0</v>
      </c>
      <c r="U660" s="169">
        <f t="shared" si="365"/>
        <v>0</v>
      </c>
      <c r="V660" s="169">
        <f t="shared" si="365"/>
        <v>0</v>
      </c>
      <c r="W660" s="169">
        <f t="shared" si="365"/>
        <v>0</v>
      </c>
      <c r="X660" s="169">
        <f t="shared" si="365"/>
        <v>0</v>
      </c>
      <c r="Y660" s="169">
        <f t="shared" si="365"/>
        <v>0</v>
      </c>
      <c r="Z660" s="169">
        <f t="shared" si="365"/>
        <v>0</v>
      </c>
      <c r="AA660" s="169">
        <f t="shared" si="365"/>
        <v>0</v>
      </c>
      <c r="AB660" s="169">
        <f t="shared" si="365"/>
        <v>0</v>
      </c>
      <c r="AC660" s="169">
        <f t="shared" si="365"/>
        <v>0</v>
      </c>
      <c r="AD660" s="169">
        <f t="shared" si="365"/>
        <v>0</v>
      </c>
      <c r="AE660" s="169">
        <f t="shared" si="365"/>
        <v>0</v>
      </c>
      <c r="AF660" s="169">
        <f t="shared" si="365"/>
        <v>0</v>
      </c>
      <c r="AG660" s="169">
        <f t="shared" si="365"/>
        <v>0</v>
      </c>
      <c r="AH660" s="169">
        <f t="shared" si="365"/>
        <v>0</v>
      </c>
      <c r="AI660" s="169">
        <f t="shared" si="365"/>
        <v>0</v>
      </c>
      <c r="AJ660" s="169">
        <f t="shared" si="365"/>
        <v>0</v>
      </c>
      <c r="AK660" s="169">
        <f t="shared" si="365"/>
        <v>0</v>
      </c>
      <c r="AL660" s="169">
        <f t="shared" si="365"/>
        <v>0</v>
      </c>
      <c r="AM660" s="169">
        <f t="shared" si="365"/>
        <v>0</v>
      </c>
      <c r="AN660" s="169">
        <f t="shared" si="365"/>
        <v>0</v>
      </c>
      <c r="AO660" s="169">
        <f t="shared" si="365"/>
        <v>0</v>
      </c>
      <c r="AP660" s="169">
        <f t="shared" si="365"/>
        <v>0</v>
      </c>
    </row>
    <row r="661" spans="1:42" x14ac:dyDescent="0.2">
      <c r="A661" s="20">
        <f t="shared" si="366"/>
        <v>7</v>
      </c>
      <c r="B661" s="233">
        <f t="shared" si="363"/>
        <v>0</v>
      </c>
      <c r="C661" s="169">
        <f t="shared" si="365"/>
        <v>0</v>
      </c>
      <c r="D661" s="169">
        <f t="shared" si="365"/>
        <v>0</v>
      </c>
      <c r="E661" s="169">
        <f t="shared" si="365"/>
        <v>0</v>
      </c>
      <c r="F661" s="169">
        <f t="shared" si="365"/>
        <v>0</v>
      </c>
      <c r="G661" s="169">
        <f t="shared" si="365"/>
        <v>0</v>
      </c>
      <c r="H661" s="169">
        <f t="shared" si="365"/>
        <v>0</v>
      </c>
      <c r="I661" s="169">
        <f t="shared" si="365"/>
        <v>0</v>
      </c>
      <c r="J661" s="169">
        <f t="shared" si="365"/>
        <v>0</v>
      </c>
      <c r="K661" s="169">
        <f t="shared" si="365"/>
        <v>0</v>
      </c>
      <c r="L661" s="169">
        <f t="shared" si="365"/>
        <v>0</v>
      </c>
      <c r="M661" s="169">
        <f t="shared" si="365"/>
        <v>0</v>
      </c>
      <c r="N661" s="169">
        <f t="shared" si="365"/>
        <v>0</v>
      </c>
      <c r="O661" s="169">
        <f t="shared" si="365"/>
        <v>0</v>
      </c>
      <c r="P661" s="169">
        <f t="shared" si="365"/>
        <v>0</v>
      </c>
      <c r="Q661" s="169">
        <f t="shared" si="365"/>
        <v>0</v>
      </c>
      <c r="R661" s="169">
        <f t="shared" si="365"/>
        <v>0</v>
      </c>
      <c r="S661" s="169">
        <f t="shared" si="365"/>
        <v>0</v>
      </c>
      <c r="T661" s="169">
        <f t="shared" si="365"/>
        <v>0</v>
      </c>
      <c r="U661" s="169">
        <f t="shared" si="365"/>
        <v>0</v>
      </c>
      <c r="V661" s="169">
        <f t="shared" si="365"/>
        <v>0</v>
      </c>
      <c r="W661" s="169">
        <f t="shared" si="365"/>
        <v>0</v>
      </c>
      <c r="X661" s="169">
        <f t="shared" si="365"/>
        <v>0</v>
      </c>
      <c r="Y661" s="169">
        <f t="shared" si="365"/>
        <v>0</v>
      </c>
      <c r="Z661" s="169">
        <f t="shared" si="365"/>
        <v>0</v>
      </c>
      <c r="AA661" s="169">
        <f t="shared" si="365"/>
        <v>0</v>
      </c>
      <c r="AB661" s="169">
        <f t="shared" si="365"/>
        <v>0</v>
      </c>
      <c r="AC661" s="169">
        <f t="shared" si="365"/>
        <v>0</v>
      </c>
      <c r="AD661" s="169">
        <f t="shared" si="365"/>
        <v>0</v>
      </c>
      <c r="AE661" s="169">
        <f t="shared" si="365"/>
        <v>0</v>
      </c>
      <c r="AF661" s="169">
        <f t="shared" si="365"/>
        <v>0</v>
      </c>
      <c r="AG661" s="169">
        <f t="shared" si="365"/>
        <v>0</v>
      </c>
      <c r="AH661" s="169">
        <f t="shared" si="365"/>
        <v>0</v>
      </c>
      <c r="AI661" s="169">
        <f t="shared" si="365"/>
        <v>0</v>
      </c>
      <c r="AJ661" s="169">
        <f t="shared" si="365"/>
        <v>0</v>
      </c>
      <c r="AK661" s="169">
        <f t="shared" si="365"/>
        <v>0</v>
      </c>
      <c r="AL661" s="169">
        <f t="shared" si="365"/>
        <v>0</v>
      </c>
      <c r="AM661" s="169">
        <f t="shared" si="365"/>
        <v>0</v>
      </c>
      <c r="AN661" s="169">
        <f t="shared" si="365"/>
        <v>0</v>
      </c>
      <c r="AO661" s="169">
        <f t="shared" si="365"/>
        <v>0</v>
      </c>
      <c r="AP661" s="169">
        <f t="shared" si="365"/>
        <v>0</v>
      </c>
    </row>
    <row r="662" spans="1:42" x14ac:dyDescent="0.2">
      <c r="A662" s="20">
        <f t="shared" si="366"/>
        <v>8</v>
      </c>
      <c r="B662" s="233">
        <f t="shared" si="363"/>
        <v>0</v>
      </c>
      <c r="C662" s="169">
        <f t="shared" si="365"/>
        <v>0</v>
      </c>
      <c r="D662" s="169">
        <f t="shared" si="365"/>
        <v>0</v>
      </c>
      <c r="E662" s="169">
        <f t="shared" si="365"/>
        <v>0</v>
      </c>
      <c r="F662" s="169">
        <f t="shared" si="365"/>
        <v>0</v>
      </c>
      <c r="G662" s="169">
        <f t="shared" si="365"/>
        <v>0</v>
      </c>
      <c r="H662" s="169">
        <f t="shared" si="365"/>
        <v>0</v>
      </c>
      <c r="I662" s="169">
        <f t="shared" si="365"/>
        <v>0</v>
      </c>
      <c r="J662" s="169">
        <f t="shared" si="365"/>
        <v>0</v>
      </c>
      <c r="K662" s="169">
        <f t="shared" si="365"/>
        <v>0</v>
      </c>
      <c r="L662" s="169">
        <f t="shared" si="365"/>
        <v>0</v>
      </c>
      <c r="M662" s="169">
        <f t="shared" si="365"/>
        <v>0</v>
      </c>
      <c r="N662" s="169">
        <f t="shared" si="365"/>
        <v>0</v>
      </c>
      <c r="O662" s="169">
        <f t="shared" si="365"/>
        <v>0</v>
      </c>
      <c r="P662" s="169">
        <f t="shared" si="365"/>
        <v>0</v>
      </c>
      <c r="Q662" s="169">
        <f t="shared" si="365"/>
        <v>0</v>
      </c>
      <c r="R662" s="169">
        <f t="shared" ref="R662:AP662" si="367">IF(AND(R$2&gt;MMFrequency2*$A649,R$2&lt;=MMFrequency2*$A650),$B650/(MMFrequency2),0)</f>
        <v>0</v>
      </c>
      <c r="S662" s="169">
        <f t="shared" si="367"/>
        <v>0</v>
      </c>
      <c r="T662" s="169">
        <f t="shared" si="367"/>
        <v>0</v>
      </c>
      <c r="U662" s="169">
        <f t="shared" si="367"/>
        <v>0</v>
      </c>
      <c r="V662" s="169">
        <f t="shared" si="367"/>
        <v>0</v>
      </c>
      <c r="W662" s="169">
        <f t="shared" si="367"/>
        <v>0</v>
      </c>
      <c r="X662" s="169">
        <f t="shared" si="367"/>
        <v>0</v>
      </c>
      <c r="Y662" s="169">
        <f t="shared" si="367"/>
        <v>0</v>
      </c>
      <c r="Z662" s="169">
        <f t="shared" si="367"/>
        <v>0</v>
      </c>
      <c r="AA662" s="169">
        <f t="shared" si="367"/>
        <v>0</v>
      </c>
      <c r="AB662" s="169">
        <f t="shared" si="367"/>
        <v>0</v>
      </c>
      <c r="AC662" s="169">
        <f t="shared" si="367"/>
        <v>0</v>
      </c>
      <c r="AD662" s="169">
        <f t="shared" si="367"/>
        <v>0</v>
      </c>
      <c r="AE662" s="169">
        <f t="shared" si="367"/>
        <v>0</v>
      </c>
      <c r="AF662" s="169">
        <f t="shared" si="367"/>
        <v>0</v>
      </c>
      <c r="AG662" s="169">
        <f t="shared" si="367"/>
        <v>0</v>
      </c>
      <c r="AH662" s="169">
        <f t="shared" si="367"/>
        <v>0</v>
      </c>
      <c r="AI662" s="169">
        <f t="shared" si="367"/>
        <v>0</v>
      </c>
      <c r="AJ662" s="169">
        <f t="shared" si="367"/>
        <v>0</v>
      </c>
      <c r="AK662" s="169">
        <f t="shared" si="367"/>
        <v>0</v>
      </c>
      <c r="AL662" s="169">
        <f t="shared" si="367"/>
        <v>0</v>
      </c>
      <c r="AM662" s="169">
        <f t="shared" si="367"/>
        <v>0</v>
      </c>
      <c r="AN662" s="169">
        <f t="shared" si="367"/>
        <v>0</v>
      </c>
      <c r="AO662" s="169">
        <f t="shared" si="367"/>
        <v>0</v>
      </c>
      <c r="AP662" s="169">
        <f t="shared" si="367"/>
        <v>0</v>
      </c>
    </row>
    <row r="663" spans="1:42" x14ac:dyDescent="0.2">
      <c r="A663" s="20">
        <f>A662+1</f>
        <v>9</v>
      </c>
      <c r="B663" s="233">
        <f t="shared" si="363"/>
        <v>0</v>
      </c>
      <c r="C663" s="169">
        <f t="shared" ref="C663:AP664" si="368">IF(AND(C$2&gt;MMFrequency2*$A650,C$2&lt;=MMFrequency2*$A651),$B651/(MMFrequency2),0)</f>
        <v>0</v>
      </c>
      <c r="D663" s="169">
        <f t="shared" si="368"/>
        <v>0</v>
      </c>
      <c r="E663" s="169">
        <f t="shared" si="368"/>
        <v>0</v>
      </c>
      <c r="F663" s="169">
        <f t="shared" si="368"/>
        <v>0</v>
      </c>
      <c r="G663" s="169">
        <f t="shared" si="368"/>
        <v>0</v>
      </c>
      <c r="H663" s="169">
        <f t="shared" si="368"/>
        <v>0</v>
      </c>
      <c r="I663" s="169">
        <f t="shared" si="368"/>
        <v>0</v>
      </c>
      <c r="J663" s="169">
        <f t="shared" si="368"/>
        <v>0</v>
      </c>
      <c r="K663" s="169">
        <f t="shared" si="368"/>
        <v>0</v>
      </c>
      <c r="L663" s="169">
        <f t="shared" si="368"/>
        <v>0</v>
      </c>
      <c r="M663" s="169">
        <f t="shared" si="368"/>
        <v>0</v>
      </c>
      <c r="N663" s="169">
        <f t="shared" si="368"/>
        <v>0</v>
      </c>
      <c r="O663" s="169">
        <f t="shared" si="368"/>
        <v>0</v>
      </c>
      <c r="P663" s="169">
        <f t="shared" si="368"/>
        <v>0</v>
      </c>
      <c r="Q663" s="169">
        <f t="shared" si="368"/>
        <v>0</v>
      </c>
      <c r="R663" s="169">
        <f t="shared" si="368"/>
        <v>0</v>
      </c>
      <c r="S663" s="169">
        <f t="shared" si="368"/>
        <v>0</v>
      </c>
      <c r="T663" s="169">
        <f t="shared" si="368"/>
        <v>0</v>
      </c>
      <c r="U663" s="169">
        <f t="shared" si="368"/>
        <v>0</v>
      </c>
      <c r="V663" s="169">
        <f t="shared" si="368"/>
        <v>0</v>
      </c>
      <c r="W663" s="169">
        <f t="shared" si="368"/>
        <v>0</v>
      </c>
      <c r="X663" s="169">
        <f t="shared" si="368"/>
        <v>0</v>
      </c>
      <c r="Y663" s="169">
        <f t="shared" si="368"/>
        <v>0</v>
      </c>
      <c r="Z663" s="169">
        <f t="shared" si="368"/>
        <v>0</v>
      </c>
      <c r="AA663" s="169">
        <f t="shared" si="368"/>
        <v>0</v>
      </c>
      <c r="AB663" s="169">
        <f t="shared" si="368"/>
        <v>0</v>
      </c>
      <c r="AC663" s="169">
        <f t="shared" si="368"/>
        <v>0</v>
      </c>
      <c r="AD663" s="169">
        <f t="shared" si="368"/>
        <v>0</v>
      </c>
      <c r="AE663" s="169">
        <f t="shared" si="368"/>
        <v>0</v>
      </c>
      <c r="AF663" s="169">
        <f t="shared" si="368"/>
        <v>0</v>
      </c>
      <c r="AG663" s="169">
        <f t="shared" si="368"/>
        <v>0</v>
      </c>
      <c r="AH663" s="169">
        <f t="shared" si="368"/>
        <v>0</v>
      </c>
      <c r="AI663" s="169">
        <f t="shared" si="368"/>
        <v>0</v>
      </c>
      <c r="AJ663" s="169">
        <f t="shared" si="368"/>
        <v>0</v>
      </c>
      <c r="AK663" s="169">
        <f t="shared" si="368"/>
        <v>0</v>
      </c>
      <c r="AL663" s="169">
        <f t="shared" si="368"/>
        <v>0</v>
      </c>
      <c r="AM663" s="169">
        <f t="shared" si="368"/>
        <v>0</v>
      </c>
      <c r="AN663" s="169">
        <f t="shared" si="368"/>
        <v>0</v>
      </c>
      <c r="AO663" s="169">
        <f t="shared" si="368"/>
        <v>0</v>
      </c>
      <c r="AP663" s="169">
        <f t="shared" si="368"/>
        <v>0</v>
      </c>
    </row>
    <row r="664" spans="1:42" x14ac:dyDescent="0.2">
      <c r="A664" s="20">
        <f t="shared" ref="A664" si="369">A663+1</f>
        <v>10</v>
      </c>
      <c r="B664" s="233">
        <f t="shared" si="363"/>
        <v>0</v>
      </c>
      <c r="C664" s="170">
        <f t="shared" si="368"/>
        <v>0</v>
      </c>
      <c r="D664" s="170">
        <f t="shared" si="368"/>
        <v>0</v>
      </c>
      <c r="E664" s="170">
        <f t="shared" si="368"/>
        <v>0</v>
      </c>
      <c r="F664" s="170">
        <f t="shared" si="368"/>
        <v>0</v>
      </c>
      <c r="G664" s="170">
        <f t="shared" si="368"/>
        <v>0</v>
      </c>
      <c r="H664" s="170">
        <f t="shared" si="368"/>
        <v>0</v>
      </c>
      <c r="I664" s="170">
        <f t="shared" si="368"/>
        <v>0</v>
      </c>
      <c r="J664" s="170">
        <f t="shared" si="368"/>
        <v>0</v>
      </c>
      <c r="K664" s="170">
        <f t="shared" si="368"/>
        <v>0</v>
      </c>
      <c r="L664" s="170">
        <f t="shared" si="368"/>
        <v>0</v>
      </c>
      <c r="M664" s="170">
        <f t="shared" si="368"/>
        <v>0</v>
      </c>
      <c r="N664" s="170">
        <f t="shared" si="368"/>
        <v>0</v>
      </c>
      <c r="O664" s="170">
        <f t="shared" si="368"/>
        <v>0</v>
      </c>
      <c r="P664" s="170">
        <f t="shared" si="368"/>
        <v>0</v>
      </c>
      <c r="Q664" s="170">
        <f t="shared" si="368"/>
        <v>0</v>
      </c>
      <c r="R664" s="170">
        <f t="shared" si="368"/>
        <v>0</v>
      </c>
      <c r="S664" s="170">
        <f t="shared" si="368"/>
        <v>0</v>
      </c>
      <c r="T664" s="170">
        <f t="shared" si="368"/>
        <v>0</v>
      </c>
      <c r="U664" s="170">
        <f t="shared" si="368"/>
        <v>0</v>
      </c>
      <c r="V664" s="170">
        <f t="shared" si="368"/>
        <v>0</v>
      </c>
      <c r="W664" s="170">
        <f t="shared" si="368"/>
        <v>0</v>
      </c>
      <c r="X664" s="170">
        <f t="shared" si="368"/>
        <v>0</v>
      </c>
      <c r="Y664" s="170">
        <f t="shared" si="368"/>
        <v>0</v>
      </c>
      <c r="Z664" s="170">
        <f t="shared" si="368"/>
        <v>0</v>
      </c>
      <c r="AA664" s="170">
        <f t="shared" si="368"/>
        <v>0</v>
      </c>
      <c r="AB664" s="170">
        <f t="shared" si="368"/>
        <v>0</v>
      </c>
      <c r="AC664" s="170">
        <f t="shared" si="368"/>
        <v>0</v>
      </c>
      <c r="AD664" s="170">
        <f t="shared" si="368"/>
        <v>0</v>
      </c>
      <c r="AE664" s="170">
        <f t="shared" si="368"/>
        <v>0</v>
      </c>
      <c r="AF664" s="170">
        <f t="shared" si="368"/>
        <v>0</v>
      </c>
      <c r="AG664" s="170">
        <f t="shared" si="368"/>
        <v>0</v>
      </c>
      <c r="AH664" s="170">
        <f t="shared" si="368"/>
        <v>0</v>
      </c>
      <c r="AI664" s="170">
        <f t="shared" si="368"/>
        <v>0</v>
      </c>
      <c r="AJ664" s="170">
        <f t="shared" si="368"/>
        <v>0</v>
      </c>
      <c r="AK664" s="170">
        <f t="shared" si="368"/>
        <v>0</v>
      </c>
      <c r="AL664" s="170">
        <f t="shared" si="368"/>
        <v>0</v>
      </c>
      <c r="AM664" s="170">
        <f t="shared" si="368"/>
        <v>0</v>
      </c>
      <c r="AN664" s="170">
        <f t="shared" si="368"/>
        <v>0</v>
      </c>
      <c r="AO664" s="170">
        <f t="shared" si="368"/>
        <v>0</v>
      </c>
      <c r="AP664" s="170">
        <f t="shared" si="368"/>
        <v>0</v>
      </c>
    </row>
    <row r="665" spans="1:42" x14ac:dyDescent="0.2">
      <c r="A665" s="202" t="s">
        <v>53</v>
      </c>
      <c r="B665" s="169"/>
      <c r="C665" s="135">
        <f>SUM(C655:C664)</f>
        <v>0</v>
      </c>
      <c r="D665" s="135">
        <f t="shared" ref="D665:AP665" si="370">SUM(D655:D664)</f>
        <v>0</v>
      </c>
      <c r="E665" s="135">
        <f t="shared" si="370"/>
        <v>0</v>
      </c>
      <c r="F665" s="135">
        <f t="shared" si="370"/>
        <v>0</v>
      </c>
      <c r="G665" s="135">
        <f t="shared" si="370"/>
        <v>0</v>
      </c>
      <c r="H665" s="135">
        <f t="shared" si="370"/>
        <v>0</v>
      </c>
      <c r="I665" s="135">
        <f t="shared" si="370"/>
        <v>0</v>
      </c>
      <c r="J665" s="135">
        <f t="shared" si="370"/>
        <v>0</v>
      </c>
      <c r="K665" s="135">
        <f t="shared" si="370"/>
        <v>0</v>
      </c>
      <c r="L665" s="135">
        <f t="shared" si="370"/>
        <v>0</v>
      </c>
      <c r="M665" s="135">
        <f t="shared" si="370"/>
        <v>0</v>
      </c>
      <c r="N665" s="135">
        <f t="shared" si="370"/>
        <v>0</v>
      </c>
      <c r="O665" s="135">
        <f t="shared" si="370"/>
        <v>0</v>
      </c>
      <c r="P665" s="135">
        <f t="shared" si="370"/>
        <v>0</v>
      </c>
      <c r="Q665" s="135">
        <f t="shared" si="370"/>
        <v>0</v>
      </c>
      <c r="R665" s="135">
        <f t="shared" si="370"/>
        <v>0</v>
      </c>
      <c r="S665" s="135">
        <f t="shared" si="370"/>
        <v>0</v>
      </c>
      <c r="T665" s="135">
        <f t="shared" si="370"/>
        <v>0</v>
      </c>
      <c r="U665" s="135">
        <f t="shared" si="370"/>
        <v>0</v>
      </c>
      <c r="V665" s="135">
        <f t="shared" si="370"/>
        <v>0</v>
      </c>
      <c r="W665" s="135">
        <f t="shared" si="370"/>
        <v>0</v>
      </c>
      <c r="X665" s="135">
        <f t="shared" si="370"/>
        <v>0</v>
      </c>
      <c r="Y665" s="135">
        <f t="shared" si="370"/>
        <v>0</v>
      </c>
      <c r="Z665" s="135">
        <f t="shared" si="370"/>
        <v>0</v>
      </c>
      <c r="AA665" s="135">
        <f t="shared" si="370"/>
        <v>0</v>
      </c>
      <c r="AB665" s="135">
        <f t="shared" si="370"/>
        <v>0</v>
      </c>
      <c r="AC665" s="135">
        <f t="shared" si="370"/>
        <v>0</v>
      </c>
      <c r="AD665" s="135">
        <f t="shared" si="370"/>
        <v>0</v>
      </c>
      <c r="AE665" s="135">
        <f t="shared" si="370"/>
        <v>0</v>
      </c>
      <c r="AF665" s="135">
        <f t="shared" si="370"/>
        <v>0</v>
      </c>
      <c r="AG665" s="135">
        <f t="shared" si="370"/>
        <v>0</v>
      </c>
      <c r="AH665" s="135">
        <f t="shared" si="370"/>
        <v>0</v>
      </c>
      <c r="AI665" s="135">
        <f t="shared" si="370"/>
        <v>0</v>
      </c>
      <c r="AJ665" s="135">
        <f t="shared" si="370"/>
        <v>0</v>
      </c>
      <c r="AK665" s="135">
        <f t="shared" si="370"/>
        <v>0</v>
      </c>
      <c r="AL665" s="135">
        <f t="shared" si="370"/>
        <v>0</v>
      </c>
      <c r="AM665" s="135">
        <f t="shared" si="370"/>
        <v>0</v>
      </c>
      <c r="AN665" s="135">
        <f t="shared" si="370"/>
        <v>0</v>
      </c>
      <c r="AO665" s="135">
        <f t="shared" si="370"/>
        <v>0</v>
      </c>
      <c r="AP665" s="135">
        <f t="shared" si="370"/>
        <v>0</v>
      </c>
    </row>
    <row r="666" spans="1:42" x14ac:dyDescent="0.2">
      <c r="B666" s="169"/>
      <c r="C666" s="135"/>
      <c r="D666" s="135"/>
      <c r="E666" s="135"/>
      <c r="F666" s="135"/>
      <c r="G666" s="135"/>
      <c r="H666" s="135"/>
      <c r="I666" s="135"/>
      <c r="J666" s="135"/>
      <c r="K666" s="135"/>
      <c r="L666" s="135"/>
      <c r="M666" s="135"/>
      <c r="N666" s="135"/>
      <c r="O666" s="135"/>
      <c r="P666" s="135"/>
      <c r="Q666" s="135"/>
      <c r="R666" s="135"/>
      <c r="S666" s="135"/>
      <c r="T666" s="135"/>
      <c r="U666" s="135"/>
      <c r="V666" s="135"/>
      <c r="W666" s="135"/>
      <c r="X666" s="135"/>
      <c r="Y666" s="135"/>
      <c r="Z666" s="135"/>
      <c r="AA666" s="135"/>
      <c r="AB666" s="135"/>
      <c r="AC666" s="135"/>
      <c r="AD666" s="135"/>
      <c r="AE666" s="135"/>
      <c r="AF666" s="135"/>
      <c r="AG666" s="135"/>
      <c r="AH666" s="135"/>
      <c r="AI666" s="135"/>
      <c r="AJ666" s="135"/>
      <c r="AK666" s="135"/>
      <c r="AL666" s="135"/>
      <c r="AM666" s="135"/>
      <c r="AN666" s="135"/>
      <c r="AO666" s="135"/>
      <c r="AP666" s="135"/>
    </row>
    <row r="667" spans="1:42" x14ac:dyDescent="0.2">
      <c r="A667" s="165" t="s">
        <v>299</v>
      </c>
      <c r="C667" s="135"/>
      <c r="D667" s="135"/>
      <c r="E667" s="135"/>
      <c r="F667" s="135"/>
      <c r="G667" s="135"/>
      <c r="H667" s="135"/>
      <c r="I667" s="135"/>
      <c r="J667" s="135"/>
      <c r="K667" s="135"/>
      <c r="L667" s="135"/>
      <c r="M667" s="135"/>
      <c r="N667" s="135"/>
      <c r="O667" s="135"/>
      <c r="P667" s="135"/>
      <c r="Q667" s="135"/>
      <c r="R667" s="135"/>
      <c r="S667" s="135"/>
      <c r="T667" s="135"/>
      <c r="U667" s="135"/>
      <c r="V667" s="135"/>
      <c r="W667" s="135"/>
      <c r="X667" s="135"/>
      <c r="Y667" s="135"/>
      <c r="Z667" s="135"/>
      <c r="AA667" s="135"/>
      <c r="AB667" s="135"/>
      <c r="AC667" s="135"/>
      <c r="AD667" s="135"/>
      <c r="AE667" s="135"/>
      <c r="AF667" s="135"/>
      <c r="AG667" s="135"/>
      <c r="AH667" s="135"/>
      <c r="AI667" s="135"/>
      <c r="AJ667" s="135"/>
      <c r="AK667" s="135"/>
      <c r="AL667" s="135"/>
      <c r="AM667" s="135"/>
      <c r="AN667" s="135"/>
      <c r="AO667" s="135"/>
      <c r="AP667" s="135"/>
    </row>
    <row r="668" spans="1:42" x14ac:dyDescent="0.2">
      <c r="A668" s="20" t="s">
        <v>96</v>
      </c>
      <c r="B668" s="135">
        <v>0</v>
      </c>
      <c r="C668" s="135">
        <f>B671</f>
        <v>0</v>
      </c>
      <c r="D668" s="135">
        <f t="shared" ref="D668:AP668" si="371">C671</f>
        <v>0</v>
      </c>
      <c r="E668" s="135">
        <f t="shared" si="371"/>
        <v>0</v>
      </c>
      <c r="F668" s="135">
        <f t="shared" si="371"/>
        <v>0</v>
      </c>
      <c r="G668" s="135">
        <f t="shared" si="371"/>
        <v>0</v>
      </c>
      <c r="H668" s="135">
        <f t="shared" si="371"/>
        <v>0</v>
      </c>
      <c r="I668" s="135">
        <f t="shared" si="371"/>
        <v>0</v>
      </c>
      <c r="J668" s="135">
        <f t="shared" si="371"/>
        <v>0</v>
      </c>
      <c r="K668" s="135">
        <f t="shared" si="371"/>
        <v>0</v>
      </c>
      <c r="L668" s="135">
        <f t="shared" si="371"/>
        <v>0</v>
      </c>
      <c r="M668" s="135">
        <f t="shared" si="371"/>
        <v>0</v>
      </c>
      <c r="N668" s="135">
        <f t="shared" si="371"/>
        <v>0</v>
      </c>
      <c r="O668" s="135">
        <f t="shared" si="371"/>
        <v>0</v>
      </c>
      <c r="P668" s="135">
        <f t="shared" si="371"/>
        <v>0</v>
      </c>
      <c r="Q668" s="135">
        <f t="shared" si="371"/>
        <v>0</v>
      </c>
      <c r="R668" s="135">
        <f t="shared" si="371"/>
        <v>0</v>
      </c>
      <c r="S668" s="135">
        <f t="shared" si="371"/>
        <v>0</v>
      </c>
      <c r="T668" s="135">
        <f t="shared" si="371"/>
        <v>0</v>
      </c>
      <c r="U668" s="135">
        <f t="shared" si="371"/>
        <v>0</v>
      </c>
      <c r="V668" s="135">
        <f t="shared" si="371"/>
        <v>0</v>
      </c>
      <c r="W668" s="135">
        <f t="shared" si="371"/>
        <v>0</v>
      </c>
      <c r="X668" s="135">
        <f t="shared" si="371"/>
        <v>0</v>
      </c>
      <c r="Y668" s="135">
        <f t="shared" si="371"/>
        <v>0</v>
      </c>
      <c r="Z668" s="135">
        <f t="shared" si="371"/>
        <v>0</v>
      </c>
      <c r="AA668" s="135">
        <f t="shared" si="371"/>
        <v>0</v>
      </c>
      <c r="AB668" s="135">
        <f t="shared" si="371"/>
        <v>0</v>
      </c>
      <c r="AC668" s="135">
        <f t="shared" si="371"/>
        <v>0</v>
      </c>
      <c r="AD668" s="135">
        <f t="shared" si="371"/>
        <v>0</v>
      </c>
      <c r="AE668" s="135">
        <f t="shared" si="371"/>
        <v>0</v>
      </c>
      <c r="AF668" s="135">
        <f t="shared" si="371"/>
        <v>0</v>
      </c>
      <c r="AG668" s="135">
        <f t="shared" si="371"/>
        <v>0</v>
      </c>
      <c r="AH668" s="135">
        <f t="shared" si="371"/>
        <v>0</v>
      </c>
      <c r="AI668" s="135">
        <f t="shared" si="371"/>
        <v>0</v>
      </c>
      <c r="AJ668" s="135">
        <f t="shared" si="371"/>
        <v>0</v>
      </c>
      <c r="AK668" s="135">
        <f t="shared" si="371"/>
        <v>0</v>
      </c>
      <c r="AL668" s="135">
        <f t="shared" si="371"/>
        <v>0</v>
      </c>
      <c r="AM668" s="135">
        <f t="shared" si="371"/>
        <v>0</v>
      </c>
      <c r="AN668" s="135">
        <f t="shared" si="371"/>
        <v>0</v>
      </c>
      <c r="AO668" s="135">
        <f t="shared" si="371"/>
        <v>0</v>
      </c>
      <c r="AP668" s="135">
        <f t="shared" si="371"/>
        <v>0</v>
      </c>
    </row>
    <row r="669" spans="1:42" x14ac:dyDescent="0.2">
      <c r="A669" s="20" t="s">
        <v>183</v>
      </c>
      <c r="B669" s="135">
        <v>0</v>
      </c>
      <c r="C669" s="135">
        <f>C697</f>
        <v>0</v>
      </c>
      <c r="D669" s="135">
        <f t="shared" ref="D669:AP669" si="372">D697</f>
        <v>0</v>
      </c>
      <c r="E669" s="135">
        <f t="shared" si="372"/>
        <v>0</v>
      </c>
      <c r="F669" s="135">
        <f t="shared" si="372"/>
        <v>0</v>
      </c>
      <c r="G669" s="135">
        <f t="shared" si="372"/>
        <v>0</v>
      </c>
      <c r="H669" s="135">
        <f t="shared" si="372"/>
        <v>0</v>
      </c>
      <c r="I669" s="135">
        <f t="shared" si="372"/>
        <v>0</v>
      </c>
      <c r="J669" s="135">
        <f t="shared" si="372"/>
        <v>0</v>
      </c>
      <c r="K669" s="135">
        <f t="shared" si="372"/>
        <v>0</v>
      </c>
      <c r="L669" s="135">
        <f t="shared" si="372"/>
        <v>0</v>
      </c>
      <c r="M669" s="135">
        <f t="shared" si="372"/>
        <v>0</v>
      </c>
      <c r="N669" s="135">
        <f t="shared" si="372"/>
        <v>0</v>
      </c>
      <c r="O669" s="135">
        <f t="shared" si="372"/>
        <v>0</v>
      </c>
      <c r="P669" s="135">
        <f t="shared" si="372"/>
        <v>0</v>
      </c>
      <c r="Q669" s="135">
        <f t="shared" si="372"/>
        <v>0</v>
      </c>
      <c r="R669" s="135">
        <f t="shared" si="372"/>
        <v>0</v>
      </c>
      <c r="S669" s="135">
        <f t="shared" si="372"/>
        <v>0</v>
      </c>
      <c r="T669" s="135">
        <f t="shared" si="372"/>
        <v>0</v>
      </c>
      <c r="U669" s="135">
        <f t="shared" si="372"/>
        <v>0</v>
      </c>
      <c r="V669" s="135">
        <f t="shared" si="372"/>
        <v>0</v>
      </c>
      <c r="W669" s="135">
        <f t="shared" si="372"/>
        <v>0</v>
      </c>
      <c r="X669" s="135">
        <f t="shared" si="372"/>
        <v>0</v>
      </c>
      <c r="Y669" s="135">
        <f t="shared" si="372"/>
        <v>0</v>
      </c>
      <c r="Z669" s="135">
        <f t="shared" si="372"/>
        <v>0</v>
      </c>
      <c r="AA669" s="135">
        <f t="shared" si="372"/>
        <v>0</v>
      </c>
      <c r="AB669" s="135">
        <f t="shared" si="372"/>
        <v>0</v>
      </c>
      <c r="AC669" s="135">
        <f t="shared" si="372"/>
        <v>0</v>
      </c>
      <c r="AD669" s="135">
        <f t="shared" si="372"/>
        <v>0</v>
      </c>
      <c r="AE669" s="135">
        <f t="shared" si="372"/>
        <v>0</v>
      </c>
      <c r="AF669" s="135">
        <f t="shared" si="372"/>
        <v>0</v>
      </c>
      <c r="AG669" s="135">
        <f t="shared" si="372"/>
        <v>0</v>
      </c>
      <c r="AH669" s="135">
        <f t="shared" si="372"/>
        <v>0</v>
      </c>
      <c r="AI669" s="135">
        <f t="shared" si="372"/>
        <v>0</v>
      </c>
      <c r="AJ669" s="135">
        <f t="shared" si="372"/>
        <v>0</v>
      </c>
      <c r="AK669" s="135">
        <f t="shared" si="372"/>
        <v>0</v>
      </c>
      <c r="AL669" s="135">
        <f t="shared" si="372"/>
        <v>0</v>
      </c>
      <c r="AM669" s="135">
        <f t="shared" si="372"/>
        <v>0</v>
      </c>
      <c r="AN669" s="135">
        <f t="shared" si="372"/>
        <v>0</v>
      </c>
      <c r="AO669" s="135">
        <f t="shared" si="372"/>
        <v>0</v>
      </c>
      <c r="AP669" s="135">
        <f t="shared" si="372"/>
        <v>0</v>
      </c>
    </row>
    <row r="670" spans="1:42" x14ac:dyDescent="0.2">
      <c r="A670" s="20" t="s">
        <v>103</v>
      </c>
      <c r="B670" s="170">
        <v>0</v>
      </c>
      <c r="C670" s="170">
        <f>-C685</f>
        <v>0</v>
      </c>
      <c r="D670" s="170">
        <f t="shared" ref="D670:AP670" si="373">-D685</f>
        <v>0</v>
      </c>
      <c r="E670" s="170">
        <f t="shared" si="373"/>
        <v>0</v>
      </c>
      <c r="F670" s="170">
        <f t="shared" si="373"/>
        <v>0</v>
      </c>
      <c r="G670" s="170">
        <f t="shared" si="373"/>
        <v>0</v>
      </c>
      <c r="H670" s="170">
        <f t="shared" si="373"/>
        <v>0</v>
      </c>
      <c r="I670" s="170">
        <f t="shared" si="373"/>
        <v>0</v>
      </c>
      <c r="J670" s="170">
        <f t="shared" si="373"/>
        <v>0</v>
      </c>
      <c r="K670" s="170">
        <f t="shared" si="373"/>
        <v>0</v>
      </c>
      <c r="L670" s="170">
        <f t="shared" si="373"/>
        <v>0</v>
      </c>
      <c r="M670" s="170">
        <f t="shared" si="373"/>
        <v>0</v>
      </c>
      <c r="N670" s="170">
        <f t="shared" si="373"/>
        <v>0</v>
      </c>
      <c r="O670" s="170">
        <f t="shared" si="373"/>
        <v>0</v>
      </c>
      <c r="P670" s="170">
        <f t="shared" si="373"/>
        <v>0</v>
      </c>
      <c r="Q670" s="170">
        <f t="shared" si="373"/>
        <v>0</v>
      </c>
      <c r="R670" s="170">
        <f t="shared" si="373"/>
        <v>0</v>
      </c>
      <c r="S670" s="170">
        <f t="shared" si="373"/>
        <v>0</v>
      </c>
      <c r="T670" s="170">
        <f t="shared" si="373"/>
        <v>0</v>
      </c>
      <c r="U670" s="170">
        <f t="shared" si="373"/>
        <v>0</v>
      </c>
      <c r="V670" s="170">
        <f t="shared" si="373"/>
        <v>0</v>
      </c>
      <c r="W670" s="170">
        <f t="shared" si="373"/>
        <v>0</v>
      </c>
      <c r="X670" s="170">
        <f t="shared" si="373"/>
        <v>0</v>
      </c>
      <c r="Y670" s="170">
        <f t="shared" si="373"/>
        <v>0</v>
      </c>
      <c r="Z670" s="170">
        <f t="shared" si="373"/>
        <v>0</v>
      </c>
      <c r="AA670" s="170">
        <f t="shared" si="373"/>
        <v>0</v>
      </c>
      <c r="AB670" s="170">
        <f t="shared" si="373"/>
        <v>0</v>
      </c>
      <c r="AC670" s="170">
        <f t="shared" si="373"/>
        <v>0</v>
      </c>
      <c r="AD670" s="170">
        <f t="shared" si="373"/>
        <v>0</v>
      </c>
      <c r="AE670" s="170">
        <f t="shared" si="373"/>
        <v>0</v>
      </c>
      <c r="AF670" s="170">
        <f t="shared" si="373"/>
        <v>0</v>
      </c>
      <c r="AG670" s="170">
        <f t="shared" si="373"/>
        <v>0</v>
      </c>
      <c r="AH670" s="170">
        <f t="shared" si="373"/>
        <v>0</v>
      </c>
      <c r="AI670" s="170">
        <f t="shared" si="373"/>
        <v>0</v>
      </c>
      <c r="AJ670" s="170">
        <f t="shared" si="373"/>
        <v>0</v>
      </c>
      <c r="AK670" s="170">
        <f t="shared" si="373"/>
        <v>0</v>
      </c>
      <c r="AL670" s="170">
        <f t="shared" si="373"/>
        <v>0</v>
      </c>
      <c r="AM670" s="170">
        <f t="shared" si="373"/>
        <v>0</v>
      </c>
      <c r="AN670" s="170">
        <f t="shared" si="373"/>
        <v>0</v>
      </c>
      <c r="AO670" s="170">
        <f t="shared" si="373"/>
        <v>0</v>
      </c>
      <c r="AP670" s="170">
        <f t="shared" si="373"/>
        <v>0</v>
      </c>
    </row>
    <row r="671" spans="1:42" x14ac:dyDescent="0.2">
      <c r="A671" s="20" t="s">
        <v>99</v>
      </c>
      <c r="B671" s="135">
        <f>SUM(B668:B670)</f>
        <v>0</v>
      </c>
      <c r="C671" s="135">
        <f>SUM(C668:C670)</f>
        <v>0</v>
      </c>
      <c r="D671" s="135">
        <f t="shared" ref="D671:AP671" si="374">SUM(D668:D670)</f>
        <v>0</v>
      </c>
      <c r="E671" s="135">
        <f t="shared" si="374"/>
        <v>0</v>
      </c>
      <c r="F671" s="135">
        <f t="shared" si="374"/>
        <v>0</v>
      </c>
      <c r="G671" s="135">
        <f t="shared" si="374"/>
        <v>0</v>
      </c>
      <c r="H671" s="135">
        <f t="shared" si="374"/>
        <v>0</v>
      </c>
      <c r="I671" s="135">
        <f t="shared" si="374"/>
        <v>0</v>
      </c>
      <c r="J671" s="135">
        <f t="shared" si="374"/>
        <v>0</v>
      </c>
      <c r="K671" s="135">
        <f t="shared" si="374"/>
        <v>0</v>
      </c>
      <c r="L671" s="135">
        <f t="shared" si="374"/>
        <v>0</v>
      </c>
      <c r="M671" s="135">
        <f t="shared" si="374"/>
        <v>0</v>
      </c>
      <c r="N671" s="135">
        <f t="shared" si="374"/>
        <v>0</v>
      </c>
      <c r="O671" s="135">
        <f t="shared" si="374"/>
        <v>0</v>
      </c>
      <c r="P671" s="135">
        <f t="shared" si="374"/>
        <v>0</v>
      </c>
      <c r="Q671" s="135">
        <f t="shared" si="374"/>
        <v>0</v>
      </c>
      <c r="R671" s="135">
        <f t="shared" si="374"/>
        <v>0</v>
      </c>
      <c r="S671" s="135">
        <f t="shared" si="374"/>
        <v>0</v>
      </c>
      <c r="T671" s="135">
        <f t="shared" si="374"/>
        <v>0</v>
      </c>
      <c r="U671" s="135">
        <f t="shared" si="374"/>
        <v>0</v>
      </c>
      <c r="V671" s="135">
        <f t="shared" si="374"/>
        <v>0</v>
      </c>
      <c r="W671" s="135">
        <f t="shared" si="374"/>
        <v>0</v>
      </c>
      <c r="X671" s="135">
        <f t="shared" si="374"/>
        <v>0</v>
      </c>
      <c r="Y671" s="135">
        <f t="shared" si="374"/>
        <v>0</v>
      </c>
      <c r="Z671" s="135">
        <f t="shared" si="374"/>
        <v>0</v>
      </c>
      <c r="AA671" s="135">
        <f t="shared" si="374"/>
        <v>0</v>
      </c>
      <c r="AB671" s="135">
        <f t="shared" si="374"/>
        <v>0</v>
      </c>
      <c r="AC671" s="135">
        <f t="shared" si="374"/>
        <v>0</v>
      </c>
      <c r="AD671" s="135">
        <f t="shared" si="374"/>
        <v>0</v>
      </c>
      <c r="AE671" s="135">
        <f t="shared" si="374"/>
        <v>0</v>
      </c>
      <c r="AF671" s="135">
        <f t="shared" si="374"/>
        <v>0</v>
      </c>
      <c r="AG671" s="135">
        <f t="shared" si="374"/>
        <v>0</v>
      </c>
      <c r="AH671" s="135">
        <f t="shared" si="374"/>
        <v>0</v>
      </c>
      <c r="AI671" s="135">
        <f t="shared" si="374"/>
        <v>0</v>
      </c>
      <c r="AJ671" s="135">
        <f t="shared" si="374"/>
        <v>0</v>
      </c>
      <c r="AK671" s="135">
        <f t="shared" si="374"/>
        <v>0</v>
      </c>
      <c r="AL671" s="135">
        <f t="shared" si="374"/>
        <v>0</v>
      </c>
      <c r="AM671" s="135">
        <f t="shared" si="374"/>
        <v>0</v>
      </c>
      <c r="AN671" s="135">
        <f t="shared" si="374"/>
        <v>0</v>
      </c>
      <c r="AO671" s="135">
        <f t="shared" si="374"/>
        <v>0</v>
      </c>
      <c r="AP671" s="135">
        <f t="shared" si="374"/>
        <v>0</v>
      </c>
    </row>
    <row r="672" spans="1:42" x14ac:dyDescent="0.2">
      <c r="B672" s="135"/>
      <c r="C672" s="135"/>
      <c r="D672" s="135"/>
      <c r="E672" s="135"/>
      <c r="F672" s="135"/>
      <c r="G672" s="169"/>
      <c r="H672" s="169"/>
      <c r="I672" s="169"/>
      <c r="J672" s="169"/>
      <c r="K672" s="169"/>
      <c r="L672" s="169"/>
      <c r="M672" s="169"/>
      <c r="N672" s="169"/>
      <c r="O672" s="169"/>
      <c r="P672" s="169"/>
      <c r="Q672" s="169"/>
      <c r="R672" s="169"/>
      <c r="S672" s="169"/>
      <c r="T672" s="169"/>
      <c r="U672" s="169"/>
      <c r="V672" s="169"/>
      <c r="W672" s="169"/>
      <c r="X672" s="169"/>
      <c r="Y672" s="169"/>
      <c r="Z672" s="169"/>
      <c r="AA672" s="169"/>
      <c r="AB672" s="169"/>
      <c r="AC672" s="169"/>
      <c r="AD672" s="169"/>
      <c r="AE672" s="169"/>
      <c r="AF672" s="169"/>
      <c r="AG672" s="169"/>
      <c r="AH672" s="169"/>
      <c r="AI672" s="169"/>
      <c r="AJ672" s="169"/>
      <c r="AK672" s="169"/>
      <c r="AL672" s="169"/>
      <c r="AM672" s="169"/>
      <c r="AN672" s="169"/>
      <c r="AO672" s="169"/>
      <c r="AP672" s="169"/>
    </row>
    <row r="673" spans="1:42" x14ac:dyDescent="0.2">
      <c r="A673" s="20" t="s">
        <v>181</v>
      </c>
      <c r="B673" s="135"/>
      <c r="C673" s="135"/>
      <c r="D673" s="135"/>
      <c r="E673" s="135"/>
      <c r="F673" s="135"/>
      <c r="G673" s="169"/>
      <c r="H673" s="169"/>
      <c r="I673" s="169"/>
      <c r="J673" s="169"/>
      <c r="K673" s="169"/>
      <c r="L673" s="169"/>
      <c r="M673" s="169"/>
      <c r="N673" s="169"/>
      <c r="O673" s="169"/>
      <c r="P673" s="169"/>
      <c r="Q673" s="169"/>
      <c r="R673" s="169"/>
      <c r="S673" s="169"/>
      <c r="T673" s="169"/>
      <c r="U673" s="169"/>
      <c r="V673" s="169"/>
      <c r="W673" s="169"/>
      <c r="X673" s="169"/>
      <c r="Y673" s="169"/>
      <c r="Z673" s="169"/>
      <c r="AA673" s="169"/>
      <c r="AB673" s="169"/>
      <c r="AC673" s="169"/>
      <c r="AD673" s="169"/>
      <c r="AE673" s="169"/>
      <c r="AF673" s="169"/>
      <c r="AG673" s="169"/>
      <c r="AH673" s="169"/>
      <c r="AI673" s="169"/>
      <c r="AJ673" s="169"/>
      <c r="AK673" s="169"/>
      <c r="AL673" s="169"/>
      <c r="AM673" s="169"/>
      <c r="AN673" s="169"/>
      <c r="AO673" s="169"/>
      <c r="AP673" s="169"/>
    </row>
    <row r="674" spans="1:42" x14ac:dyDescent="0.2">
      <c r="A674" s="20" t="s">
        <v>182</v>
      </c>
      <c r="B674" s="135"/>
      <c r="C674" s="135"/>
      <c r="D674" s="135"/>
      <c r="E674" s="135"/>
      <c r="F674" s="135"/>
      <c r="G674" s="169"/>
      <c r="H674" s="169"/>
      <c r="I674" s="169"/>
      <c r="J674" s="169"/>
      <c r="K674" s="169"/>
      <c r="L674" s="169"/>
      <c r="M674" s="169"/>
      <c r="N674" s="169"/>
      <c r="O674" s="169"/>
      <c r="P674" s="169"/>
      <c r="Q674" s="169"/>
      <c r="R674" s="169"/>
      <c r="S674" s="169"/>
      <c r="T674" s="169"/>
      <c r="U674" s="169"/>
      <c r="V674" s="169"/>
      <c r="W674" s="169"/>
      <c r="X674" s="169"/>
      <c r="Y674" s="169"/>
      <c r="Z674" s="169"/>
      <c r="AA674" s="169"/>
      <c r="AB674" s="169"/>
      <c r="AC674" s="169"/>
      <c r="AD674" s="169"/>
      <c r="AE674" s="169"/>
      <c r="AF674" s="169"/>
      <c r="AG674" s="169"/>
      <c r="AH674" s="169"/>
      <c r="AI674" s="169"/>
      <c r="AJ674" s="169"/>
      <c r="AK674" s="169"/>
      <c r="AL674" s="169"/>
      <c r="AM674" s="169"/>
      <c r="AN674" s="169"/>
      <c r="AO674" s="169"/>
      <c r="AP674" s="169"/>
    </row>
    <row r="675" spans="1:42" x14ac:dyDescent="0.2">
      <c r="A675" s="20">
        <v>1</v>
      </c>
      <c r="B675" s="233">
        <f t="shared" ref="B675:B684" si="375">SUM(C675:AP675)</f>
        <v>0</v>
      </c>
      <c r="C675" s="169">
        <f t="shared" ref="C675:AP681" si="376">IF(C$2&gt;AnalysisPeriod,0,IF(C$2=MMFrequency3*$A675,MMCost3*CapacityDC*1000*(1+Inflation)^B$2,0))</f>
        <v>0</v>
      </c>
      <c r="D675" s="169">
        <f t="shared" si="376"/>
        <v>0</v>
      </c>
      <c r="E675" s="169">
        <f t="shared" si="376"/>
        <v>0</v>
      </c>
      <c r="F675" s="169">
        <f t="shared" si="376"/>
        <v>0</v>
      </c>
      <c r="G675" s="169">
        <f t="shared" si="376"/>
        <v>0</v>
      </c>
      <c r="H675" s="169">
        <f t="shared" si="376"/>
        <v>0</v>
      </c>
      <c r="I675" s="169">
        <f t="shared" si="376"/>
        <v>0</v>
      </c>
      <c r="J675" s="169">
        <f t="shared" si="376"/>
        <v>0</v>
      </c>
      <c r="K675" s="169">
        <f t="shared" si="376"/>
        <v>0</v>
      </c>
      <c r="L675" s="169">
        <f t="shared" si="376"/>
        <v>0</v>
      </c>
      <c r="M675" s="169">
        <f t="shared" si="376"/>
        <v>0</v>
      </c>
      <c r="N675" s="169">
        <f t="shared" si="376"/>
        <v>0</v>
      </c>
      <c r="O675" s="169">
        <f t="shared" si="376"/>
        <v>0</v>
      </c>
      <c r="P675" s="169">
        <f t="shared" si="376"/>
        <v>0</v>
      </c>
      <c r="Q675" s="169">
        <f t="shared" si="376"/>
        <v>0</v>
      </c>
      <c r="R675" s="169">
        <f t="shared" si="376"/>
        <v>0</v>
      </c>
      <c r="S675" s="169">
        <f t="shared" si="376"/>
        <v>0</v>
      </c>
      <c r="T675" s="169">
        <f t="shared" si="376"/>
        <v>0</v>
      </c>
      <c r="U675" s="169">
        <f t="shared" si="376"/>
        <v>0</v>
      </c>
      <c r="V675" s="169">
        <f t="shared" si="376"/>
        <v>0</v>
      </c>
      <c r="W675" s="169">
        <f t="shared" si="376"/>
        <v>0</v>
      </c>
      <c r="X675" s="169">
        <f t="shared" si="376"/>
        <v>0</v>
      </c>
      <c r="Y675" s="169">
        <f t="shared" si="376"/>
        <v>0</v>
      </c>
      <c r="Z675" s="169">
        <f t="shared" si="376"/>
        <v>0</v>
      </c>
      <c r="AA675" s="169">
        <f t="shared" si="376"/>
        <v>0</v>
      </c>
      <c r="AB675" s="169">
        <f t="shared" si="376"/>
        <v>0</v>
      </c>
      <c r="AC675" s="169">
        <f t="shared" si="376"/>
        <v>0</v>
      </c>
      <c r="AD675" s="169">
        <f t="shared" si="376"/>
        <v>0</v>
      </c>
      <c r="AE675" s="169">
        <f t="shared" si="376"/>
        <v>0</v>
      </c>
      <c r="AF675" s="169">
        <f t="shared" si="376"/>
        <v>0</v>
      </c>
      <c r="AG675" s="169">
        <f t="shared" si="376"/>
        <v>0</v>
      </c>
      <c r="AH675" s="169">
        <f t="shared" si="376"/>
        <v>0</v>
      </c>
      <c r="AI675" s="169">
        <f t="shared" si="376"/>
        <v>0</v>
      </c>
      <c r="AJ675" s="169">
        <f t="shared" si="376"/>
        <v>0</v>
      </c>
      <c r="AK675" s="169">
        <f t="shared" si="376"/>
        <v>0</v>
      </c>
      <c r="AL675" s="169">
        <f t="shared" si="376"/>
        <v>0</v>
      </c>
      <c r="AM675" s="169">
        <f t="shared" si="376"/>
        <v>0</v>
      </c>
      <c r="AN675" s="169">
        <f t="shared" si="376"/>
        <v>0</v>
      </c>
      <c r="AO675" s="169">
        <f t="shared" si="376"/>
        <v>0</v>
      </c>
      <c r="AP675" s="169">
        <f t="shared" si="376"/>
        <v>0</v>
      </c>
    </row>
    <row r="676" spans="1:42" x14ac:dyDescent="0.2">
      <c r="A676" s="20">
        <f>A675+1</f>
        <v>2</v>
      </c>
      <c r="B676" s="233">
        <f t="shared" si="375"/>
        <v>0</v>
      </c>
      <c r="C676" s="169">
        <f t="shared" si="376"/>
        <v>0</v>
      </c>
      <c r="D676" s="169">
        <f t="shared" si="376"/>
        <v>0</v>
      </c>
      <c r="E676" s="169">
        <f t="shared" si="376"/>
        <v>0</v>
      </c>
      <c r="F676" s="169">
        <f t="shared" si="376"/>
        <v>0</v>
      </c>
      <c r="G676" s="169">
        <f t="shared" si="376"/>
        <v>0</v>
      </c>
      <c r="H676" s="169">
        <f t="shared" si="376"/>
        <v>0</v>
      </c>
      <c r="I676" s="169">
        <f t="shared" si="376"/>
        <v>0</v>
      </c>
      <c r="J676" s="169">
        <f t="shared" si="376"/>
        <v>0</v>
      </c>
      <c r="K676" s="169">
        <f t="shared" si="376"/>
        <v>0</v>
      </c>
      <c r="L676" s="169">
        <f t="shared" si="376"/>
        <v>0</v>
      </c>
      <c r="M676" s="169">
        <f t="shared" si="376"/>
        <v>0</v>
      </c>
      <c r="N676" s="169">
        <f t="shared" si="376"/>
        <v>0</v>
      </c>
      <c r="O676" s="169">
        <f t="shared" si="376"/>
        <v>0</v>
      </c>
      <c r="P676" s="169">
        <f t="shared" si="376"/>
        <v>0</v>
      </c>
      <c r="Q676" s="169">
        <f t="shared" si="376"/>
        <v>0</v>
      </c>
      <c r="R676" s="169">
        <f t="shared" si="376"/>
        <v>0</v>
      </c>
      <c r="S676" s="169">
        <f t="shared" si="376"/>
        <v>0</v>
      </c>
      <c r="T676" s="169">
        <f t="shared" si="376"/>
        <v>0</v>
      </c>
      <c r="U676" s="169">
        <f t="shared" si="376"/>
        <v>0</v>
      </c>
      <c r="V676" s="169">
        <f t="shared" si="376"/>
        <v>0</v>
      </c>
      <c r="W676" s="169">
        <f t="shared" si="376"/>
        <v>0</v>
      </c>
      <c r="X676" s="169">
        <f t="shared" si="376"/>
        <v>0</v>
      </c>
      <c r="Y676" s="169">
        <f t="shared" si="376"/>
        <v>0</v>
      </c>
      <c r="Z676" s="169">
        <f t="shared" si="376"/>
        <v>0</v>
      </c>
      <c r="AA676" s="169">
        <f t="shared" si="376"/>
        <v>0</v>
      </c>
      <c r="AB676" s="169">
        <f t="shared" si="376"/>
        <v>0</v>
      </c>
      <c r="AC676" s="169">
        <f t="shared" si="376"/>
        <v>0</v>
      </c>
      <c r="AD676" s="169">
        <f t="shared" si="376"/>
        <v>0</v>
      </c>
      <c r="AE676" s="169">
        <f t="shared" si="376"/>
        <v>0</v>
      </c>
      <c r="AF676" s="169">
        <f t="shared" si="376"/>
        <v>0</v>
      </c>
      <c r="AG676" s="169">
        <f t="shared" si="376"/>
        <v>0</v>
      </c>
      <c r="AH676" s="169">
        <f t="shared" si="376"/>
        <v>0</v>
      </c>
      <c r="AI676" s="169">
        <f t="shared" si="376"/>
        <v>0</v>
      </c>
      <c r="AJ676" s="169">
        <f t="shared" si="376"/>
        <v>0</v>
      </c>
      <c r="AK676" s="169">
        <f t="shared" si="376"/>
        <v>0</v>
      </c>
      <c r="AL676" s="169">
        <f t="shared" si="376"/>
        <v>0</v>
      </c>
      <c r="AM676" s="169">
        <f t="shared" si="376"/>
        <v>0</v>
      </c>
      <c r="AN676" s="169">
        <f t="shared" si="376"/>
        <v>0</v>
      </c>
      <c r="AO676" s="169">
        <f t="shared" si="376"/>
        <v>0</v>
      </c>
      <c r="AP676" s="169">
        <f t="shared" si="376"/>
        <v>0</v>
      </c>
    </row>
    <row r="677" spans="1:42" x14ac:dyDescent="0.2">
      <c r="A677" s="20">
        <f t="shared" ref="A677:A684" si="377">A676+1</f>
        <v>3</v>
      </c>
      <c r="B677" s="233">
        <f t="shared" si="375"/>
        <v>0</v>
      </c>
      <c r="C677" s="169">
        <f t="shared" si="376"/>
        <v>0</v>
      </c>
      <c r="D677" s="169">
        <f t="shared" si="376"/>
        <v>0</v>
      </c>
      <c r="E677" s="169">
        <f t="shared" si="376"/>
        <v>0</v>
      </c>
      <c r="F677" s="169">
        <f t="shared" si="376"/>
        <v>0</v>
      </c>
      <c r="G677" s="169">
        <f t="shared" si="376"/>
        <v>0</v>
      </c>
      <c r="H677" s="169">
        <f t="shared" si="376"/>
        <v>0</v>
      </c>
      <c r="I677" s="169">
        <f t="shared" si="376"/>
        <v>0</v>
      </c>
      <c r="J677" s="169">
        <f t="shared" si="376"/>
        <v>0</v>
      </c>
      <c r="K677" s="169">
        <f t="shared" si="376"/>
        <v>0</v>
      </c>
      <c r="L677" s="169">
        <f t="shared" si="376"/>
        <v>0</v>
      </c>
      <c r="M677" s="169">
        <f t="shared" si="376"/>
        <v>0</v>
      </c>
      <c r="N677" s="169">
        <f t="shared" si="376"/>
        <v>0</v>
      </c>
      <c r="O677" s="169">
        <f t="shared" si="376"/>
        <v>0</v>
      </c>
      <c r="P677" s="169">
        <f t="shared" si="376"/>
        <v>0</v>
      </c>
      <c r="Q677" s="169">
        <f t="shared" si="376"/>
        <v>0</v>
      </c>
      <c r="R677" s="169">
        <f t="shared" si="376"/>
        <v>0</v>
      </c>
      <c r="S677" s="169">
        <f t="shared" si="376"/>
        <v>0</v>
      </c>
      <c r="T677" s="169">
        <f t="shared" si="376"/>
        <v>0</v>
      </c>
      <c r="U677" s="169">
        <f t="shared" si="376"/>
        <v>0</v>
      </c>
      <c r="V677" s="169">
        <f t="shared" si="376"/>
        <v>0</v>
      </c>
      <c r="W677" s="169">
        <f t="shared" si="376"/>
        <v>0</v>
      </c>
      <c r="X677" s="169">
        <f t="shared" si="376"/>
        <v>0</v>
      </c>
      <c r="Y677" s="169">
        <f t="shared" si="376"/>
        <v>0</v>
      </c>
      <c r="Z677" s="169">
        <f t="shared" si="376"/>
        <v>0</v>
      </c>
      <c r="AA677" s="169">
        <f t="shared" si="376"/>
        <v>0</v>
      </c>
      <c r="AB677" s="169">
        <f t="shared" si="376"/>
        <v>0</v>
      </c>
      <c r="AC677" s="169">
        <f t="shared" si="376"/>
        <v>0</v>
      </c>
      <c r="AD677" s="169">
        <f t="shared" si="376"/>
        <v>0</v>
      </c>
      <c r="AE677" s="169">
        <f t="shared" si="376"/>
        <v>0</v>
      </c>
      <c r="AF677" s="169">
        <f t="shared" si="376"/>
        <v>0</v>
      </c>
      <c r="AG677" s="169">
        <f t="shared" si="376"/>
        <v>0</v>
      </c>
      <c r="AH677" s="169">
        <f t="shared" si="376"/>
        <v>0</v>
      </c>
      <c r="AI677" s="169">
        <f t="shared" si="376"/>
        <v>0</v>
      </c>
      <c r="AJ677" s="169">
        <f t="shared" si="376"/>
        <v>0</v>
      </c>
      <c r="AK677" s="169">
        <f t="shared" si="376"/>
        <v>0</v>
      </c>
      <c r="AL677" s="169">
        <f t="shared" si="376"/>
        <v>0</v>
      </c>
      <c r="AM677" s="169">
        <f t="shared" si="376"/>
        <v>0</v>
      </c>
      <c r="AN677" s="169">
        <f t="shared" si="376"/>
        <v>0</v>
      </c>
      <c r="AO677" s="169">
        <f t="shared" si="376"/>
        <v>0</v>
      </c>
      <c r="AP677" s="169">
        <f t="shared" si="376"/>
        <v>0</v>
      </c>
    </row>
    <row r="678" spans="1:42" x14ac:dyDescent="0.2">
      <c r="A678" s="20">
        <f t="shared" si="377"/>
        <v>4</v>
      </c>
      <c r="B678" s="233">
        <f t="shared" si="375"/>
        <v>0</v>
      </c>
      <c r="C678" s="169">
        <f t="shared" si="376"/>
        <v>0</v>
      </c>
      <c r="D678" s="169">
        <f t="shared" si="376"/>
        <v>0</v>
      </c>
      <c r="E678" s="169">
        <f t="shared" si="376"/>
        <v>0</v>
      </c>
      <c r="F678" s="169">
        <f t="shared" si="376"/>
        <v>0</v>
      </c>
      <c r="G678" s="169">
        <f t="shared" si="376"/>
        <v>0</v>
      </c>
      <c r="H678" s="169">
        <f t="shared" si="376"/>
        <v>0</v>
      </c>
      <c r="I678" s="169">
        <f t="shared" si="376"/>
        <v>0</v>
      </c>
      <c r="J678" s="169">
        <f t="shared" si="376"/>
        <v>0</v>
      </c>
      <c r="K678" s="169">
        <f t="shared" si="376"/>
        <v>0</v>
      </c>
      <c r="L678" s="169">
        <f t="shared" si="376"/>
        <v>0</v>
      </c>
      <c r="M678" s="169">
        <f t="shared" si="376"/>
        <v>0</v>
      </c>
      <c r="N678" s="169">
        <f t="shared" si="376"/>
        <v>0</v>
      </c>
      <c r="O678" s="169">
        <f t="shared" si="376"/>
        <v>0</v>
      </c>
      <c r="P678" s="169">
        <f t="shared" si="376"/>
        <v>0</v>
      </c>
      <c r="Q678" s="169">
        <f t="shared" si="376"/>
        <v>0</v>
      </c>
      <c r="R678" s="169">
        <f t="shared" si="376"/>
        <v>0</v>
      </c>
      <c r="S678" s="169">
        <f t="shared" si="376"/>
        <v>0</v>
      </c>
      <c r="T678" s="169">
        <f t="shared" si="376"/>
        <v>0</v>
      </c>
      <c r="U678" s="169">
        <f t="shared" si="376"/>
        <v>0</v>
      </c>
      <c r="V678" s="169">
        <f t="shared" si="376"/>
        <v>0</v>
      </c>
      <c r="W678" s="169">
        <f t="shared" si="376"/>
        <v>0</v>
      </c>
      <c r="X678" s="169">
        <f t="shared" si="376"/>
        <v>0</v>
      </c>
      <c r="Y678" s="169">
        <f t="shared" si="376"/>
        <v>0</v>
      </c>
      <c r="Z678" s="169">
        <f t="shared" si="376"/>
        <v>0</v>
      </c>
      <c r="AA678" s="169">
        <f t="shared" si="376"/>
        <v>0</v>
      </c>
      <c r="AB678" s="169">
        <f t="shared" si="376"/>
        <v>0</v>
      </c>
      <c r="AC678" s="169">
        <f t="shared" si="376"/>
        <v>0</v>
      </c>
      <c r="AD678" s="169">
        <f t="shared" si="376"/>
        <v>0</v>
      </c>
      <c r="AE678" s="169">
        <f t="shared" si="376"/>
        <v>0</v>
      </c>
      <c r="AF678" s="169">
        <f t="shared" si="376"/>
        <v>0</v>
      </c>
      <c r="AG678" s="169">
        <f t="shared" si="376"/>
        <v>0</v>
      </c>
      <c r="AH678" s="169">
        <f t="shared" si="376"/>
        <v>0</v>
      </c>
      <c r="AI678" s="169">
        <f t="shared" si="376"/>
        <v>0</v>
      </c>
      <c r="AJ678" s="169">
        <f t="shared" si="376"/>
        <v>0</v>
      </c>
      <c r="AK678" s="169">
        <f t="shared" si="376"/>
        <v>0</v>
      </c>
      <c r="AL678" s="169">
        <f t="shared" si="376"/>
        <v>0</v>
      </c>
      <c r="AM678" s="169">
        <f t="shared" si="376"/>
        <v>0</v>
      </c>
      <c r="AN678" s="169">
        <f t="shared" si="376"/>
        <v>0</v>
      </c>
      <c r="AO678" s="169">
        <f t="shared" si="376"/>
        <v>0</v>
      </c>
      <c r="AP678" s="169">
        <f t="shared" si="376"/>
        <v>0</v>
      </c>
    </row>
    <row r="679" spans="1:42" x14ac:dyDescent="0.2">
      <c r="A679" s="20">
        <f t="shared" si="377"/>
        <v>5</v>
      </c>
      <c r="B679" s="233">
        <f t="shared" si="375"/>
        <v>0</v>
      </c>
      <c r="C679" s="169">
        <f t="shared" si="376"/>
        <v>0</v>
      </c>
      <c r="D679" s="169">
        <f t="shared" si="376"/>
        <v>0</v>
      </c>
      <c r="E679" s="169">
        <f t="shared" si="376"/>
        <v>0</v>
      </c>
      <c r="F679" s="169">
        <f t="shared" si="376"/>
        <v>0</v>
      </c>
      <c r="G679" s="169">
        <f t="shared" si="376"/>
        <v>0</v>
      </c>
      <c r="H679" s="169">
        <f t="shared" si="376"/>
        <v>0</v>
      </c>
      <c r="I679" s="169">
        <f t="shared" si="376"/>
        <v>0</v>
      </c>
      <c r="J679" s="169">
        <f t="shared" si="376"/>
        <v>0</v>
      </c>
      <c r="K679" s="169">
        <f t="shared" si="376"/>
        <v>0</v>
      </c>
      <c r="L679" s="169">
        <f t="shared" si="376"/>
        <v>0</v>
      </c>
      <c r="M679" s="169">
        <f t="shared" si="376"/>
        <v>0</v>
      </c>
      <c r="N679" s="169">
        <f t="shared" si="376"/>
        <v>0</v>
      </c>
      <c r="O679" s="169">
        <f t="shared" si="376"/>
        <v>0</v>
      </c>
      <c r="P679" s="169">
        <f t="shared" si="376"/>
        <v>0</v>
      </c>
      <c r="Q679" s="169">
        <f t="shared" si="376"/>
        <v>0</v>
      </c>
      <c r="R679" s="169">
        <f t="shared" si="376"/>
        <v>0</v>
      </c>
      <c r="S679" s="169">
        <f t="shared" si="376"/>
        <v>0</v>
      </c>
      <c r="T679" s="169">
        <f t="shared" si="376"/>
        <v>0</v>
      </c>
      <c r="U679" s="169">
        <f t="shared" si="376"/>
        <v>0</v>
      </c>
      <c r="V679" s="169">
        <f t="shared" si="376"/>
        <v>0</v>
      </c>
      <c r="W679" s="169">
        <f t="shared" si="376"/>
        <v>0</v>
      </c>
      <c r="X679" s="169">
        <f t="shared" si="376"/>
        <v>0</v>
      </c>
      <c r="Y679" s="169">
        <f t="shared" si="376"/>
        <v>0</v>
      </c>
      <c r="Z679" s="169">
        <f t="shared" si="376"/>
        <v>0</v>
      </c>
      <c r="AA679" s="169">
        <f t="shared" si="376"/>
        <v>0</v>
      </c>
      <c r="AB679" s="169">
        <f t="shared" si="376"/>
        <v>0</v>
      </c>
      <c r="AC679" s="169">
        <f t="shared" si="376"/>
        <v>0</v>
      </c>
      <c r="AD679" s="169">
        <f t="shared" si="376"/>
        <v>0</v>
      </c>
      <c r="AE679" s="169">
        <f t="shared" si="376"/>
        <v>0</v>
      </c>
      <c r="AF679" s="169">
        <f t="shared" si="376"/>
        <v>0</v>
      </c>
      <c r="AG679" s="169">
        <f t="shared" si="376"/>
        <v>0</v>
      </c>
      <c r="AH679" s="169">
        <f t="shared" si="376"/>
        <v>0</v>
      </c>
      <c r="AI679" s="169">
        <f t="shared" si="376"/>
        <v>0</v>
      </c>
      <c r="AJ679" s="169">
        <f t="shared" si="376"/>
        <v>0</v>
      </c>
      <c r="AK679" s="169">
        <f t="shared" si="376"/>
        <v>0</v>
      </c>
      <c r="AL679" s="169">
        <f t="shared" si="376"/>
        <v>0</v>
      </c>
      <c r="AM679" s="169">
        <f t="shared" si="376"/>
        <v>0</v>
      </c>
      <c r="AN679" s="169">
        <f t="shared" si="376"/>
        <v>0</v>
      </c>
      <c r="AO679" s="169">
        <f t="shared" si="376"/>
        <v>0</v>
      </c>
      <c r="AP679" s="169">
        <f t="shared" si="376"/>
        <v>0</v>
      </c>
    </row>
    <row r="680" spans="1:42" x14ac:dyDescent="0.2">
      <c r="A680" s="20">
        <f t="shared" si="377"/>
        <v>6</v>
      </c>
      <c r="B680" s="233">
        <f t="shared" si="375"/>
        <v>0</v>
      </c>
      <c r="C680" s="169">
        <f t="shared" si="376"/>
        <v>0</v>
      </c>
      <c r="D680" s="169">
        <f t="shared" si="376"/>
        <v>0</v>
      </c>
      <c r="E680" s="169">
        <f t="shared" si="376"/>
        <v>0</v>
      </c>
      <c r="F680" s="169">
        <f t="shared" si="376"/>
        <v>0</v>
      </c>
      <c r="G680" s="169">
        <f t="shared" si="376"/>
        <v>0</v>
      </c>
      <c r="H680" s="169">
        <f t="shared" si="376"/>
        <v>0</v>
      </c>
      <c r="I680" s="169">
        <f t="shared" si="376"/>
        <v>0</v>
      </c>
      <c r="J680" s="169">
        <f t="shared" si="376"/>
        <v>0</v>
      </c>
      <c r="K680" s="169">
        <f t="shared" si="376"/>
        <v>0</v>
      </c>
      <c r="L680" s="169">
        <f t="shared" si="376"/>
        <v>0</v>
      </c>
      <c r="M680" s="169">
        <f t="shared" si="376"/>
        <v>0</v>
      </c>
      <c r="N680" s="169">
        <f t="shared" si="376"/>
        <v>0</v>
      </c>
      <c r="O680" s="169">
        <f t="shared" si="376"/>
        <v>0</v>
      </c>
      <c r="P680" s="169">
        <f t="shared" si="376"/>
        <v>0</v>
      </c>
      <c r="Q680" s="169">
        <f t="shared" si="376"/>
        <v>0</v>
      </c>
      <c r="R680" s="169">
        <f t="shared" si="376"/>
        <v>0</v>
      </c>
      <c r="S680" s="169">
        <f t="shared" si="376"/>
        <v>0</v>
      </c>
      <c r="T680" s="169">
        <f t="shared" si="376"/>
        <v>0</v>
      </c>
      <c r="U680" s="169">
        <f t="shared" si="376"/>
        <v>0</v>
      </c>
      <c r="V680" s="169">
        <f t="shared" si="376"/>
        <v>0</v>
      </c>
      <c r="W680" s="169">
        <f t="shared" si="376"/>
        <v>0</v>
      </c>
      <c r="X680" s="169">
        <f t="shared" si="376"/>
        <v>0</v>
      </c>
      <c r="Y680" s="169">
        <f t="shared" si="376"/>
        <v>0</v>
      </c>
      <c r="Z680" s="169">
        <f t="shared" si="376"/>
        <v>0</v>
      </c>
      <c r="AA680" s="169">
        <f t="shared" si="376"/>
        <v>0</v>
      </c>
      <c r="AB680" s="169">
        <f t="shared" si="376"/>
        <v>0</v>
      </c>
      <c r="AC680" s="169">
        <f t="shared" si="376"/>
        <v>0</v>
      </c>
      <c r="AD680" s="169">
        <f t="shared" si="376"/>
        <v>0</v>
      </c>
      <c r="AE680" s="169">
        <f t="shared" si="376"/>
        <v>0</v>
      </c>
      <c r="AF680" s="169">
        <f t="shared" si="376"/>
        <v>0</v>
      </c>
      <c r="AG680" s="169">
        <f t="shared" si="376"/>
        <v>0</v>
      </c>
      <c r="AH680" s="169">
        <f t="shared" si="376"/>
        <v>0</v>
      </c>
      <c r="AI680" s="169">
        <f t="shared" si="376"/>
        <v>0</v>
      </c>
      <c r="AJ680" s="169">
        <f t="shared" si="376"/>
        <v>0</v>
      </c>
      <c r="AK680" s="169">
        <f t="shared" si="376"/>
        <v>0</v>
      </c>
      <c r="AL680" s="169">
        <f t="shared" si="376"/>
        <v>0</v>
      </c>
      <c r="AM680" s="169">
        <f t="shared" si="376"/>
        <v>0</v>
      </c>
      <c r="AN680" s="169">
        <f t="shared" si="376"/>
        <v>0</v>
      </c>
      <c r="AO680" s="169">
        <f t="shared" si="376"/>
        <v>0</v>
      </c>
      <c r="AP680" s="169">
        <f t="shared" si="376"/>
        <v>0</v>
      </c>
    </row>
    <row r="681" spans="1:42" x14ac:dyDescent="0.2">
      <c r="A681" s="20">
        <f t="shared" si="377"/>
        <v>7</v>
      </c>
      <c r="B681" s="233">
        <f t="shared" si="375"/>
        <v>0</v>
      </c>
      <c r="C681" s="169">
        <f t="shared" si="376"/>
        <v>0</v>
      </c>
      <c r="D681" s="169">
        <f t="shared" si="376"/>
        <v>0</v>
      </c>
      <c r="E681" s="169">
        <f t="shared" si="376"/>
        <v>0</v>
      </c>
      <c r="F681" s="169">
        <f t="shared" si="376"/>
        <v>0</v>
      </c>
      <c r="G681" s="169">
        <f t="shared" si="376"/>
        <v>0</v>
      </c>
      <c r="H681" s="169">
        <f t="shared" si="376"/>
        <v>0</v>
      </c>
      <c r="I681" s="169">
        <f t="shared" si="376"/>
        <v>0</v>
      </c>
      <c r="J681" s="169">
        <f t="shared" si="376"/>
        <v>0</v>
      </c>
      <c r="K681" s="169">
        <f t="shared" si="376"/>
        <v>0</v>
      </c>
      <c r="L681" s="169">
        <f t="shared" si="376"/>
        <v>0</v>
      </c>
      <c r="M681" s="169">
        <f t="shared" si="376"/>
        <v>0</v>
      </c>
      <c r="N681" s="169">
        <f t="shared" si="376"/>
        <v>0</v>
      </c>
      <c r="O681" s="169">
        <f t="shared" si="376"/>
        <v>0</v>
      </c>
      <c r="P681" s="169">
        <f t="shared" si="376"/>
        <v>0</v>
      </c>
      <c r="Q681" s="169">
        <f t="shared" si="376"/>
        <v>0</v>
      </c>
      <c r="R681" s="169">
        <f t="shared" ref="R681:AP681" si="378">IF(R$2&gt;AnalysisPeriod,0,IF(R$2=MMFrequency3*$A681,MMCost3*CapacityDC*1000*(1+Inflation)^Q$2,0))</f>
        <v>0</v>
      </c>
      <c r="S681" s="169">
        <f t="shared" si="378"/>
        <v>0</v>
      </c>
      <c r="T681" s="169">
        <f t="shared" si="378"/>
        <v>0</v>
      </c>
      <c r="U681" s="169">
        <f t="shared" si="378"/>
        <v>0</v>
      </c>
      <c r="V681" s="169">
        <f t="shared" si="378"/>
        <v>0</v>
      </c>
      <c r="W681" s="169">
        <f t="shared" si="378"/>
        <v>0</v>
      </c>
      <c r="X681" s="169">
        <f t="shared" si="378"/>
        <v>0</v>
      </c>
      <c r="Y681" s="169">
        <f t="shared" si="378"/>
        <v>0</v>
      </c>
      <c r="Z681" s="169">
        <f t="shared" si="378"/>
        <v>0</v>
      </c>
      <c r="AA681" s="169">
        <f t="shared" si="378"/>
        <v>0</v>
      </c>
      <c r="AB681" s="169">
        <f t="shared" si="378"/>
        <v>0</v>
      </c>
      <c r="AC681" s="169">
        <f t="shared" si="378"/>
        <v>0</v>
      </c>
      <c r="AD681" s="169">
        <f t="shared" si="378"/>
        <v>0</v>
      </c>
      <c r="AE681" s="169">
        <f t="shared" si="378"/>
        <v>0</v>
      </c>
      <c r="AF681" s="169">
        <f t="shared" si="378"/>
        <v>0</v>
      </c>
      <c r="AG681" s="169">
        <f t="shared" si="378"/>
        <v>0</v>
      </c>
      <c r="AH681" s="169">
        <f t="shared" si="378"/>
        <v>0</v>
      </c>
      <c r="AI681" s="169">
        <f t="shared" si="378"/>
        <v>0</v>
      </c>
      <c r="AJ681" s="169">
        <f t="shared" si="378"/>
        <v>0</v>
      </c>
      <c r="AK681" s="169">
        <f t="shared" si="378"/>
        <v>0</v>
      </c>
      <c r="AL681" s="169">
        <f t="shared" si="378"/>
        <v>0</v>
      </c>
      <c r="AM681" s="169">
        <f t="shared" si="378"/>
        <v>0</v>
      </c>
      <c r="AN681" s="169">
        <f t="shared" si="378"/>
        <v>0</v>
      </c>
      <c r="AO681" s="169">
        <f t="shared" si="378"/>
        <v>0</v>
      </c>
      <c r="AP681" s="169">
        <f t="shared" si="378"/>
        <v>0</v>
      </c>
    </row>
    <row r="682" spans="1:42" x14ac:dyDescent="0.2">
      <c r="A682" s="20">
        <f t="shared" si="377"/>
        <v>8</v>
      </c>
      <c r="B682" s="233">
        <f t="shared" si="375"/>
        <v>0</v>
      </c>
      <c r="C682" s="169">
        <f t="shared" ref="C682:AP684" si="379">IF(C$2&gt;AnalysisPeriod,0,IF(C$2=MMFrequency3*$A682,MMCost3*CapacityDC*1000*(1+Inflation)^B$2,0))</f>
        <v>0</v>
      </c>
      <c r="D682" s="169">
        <f t="shared" si="379"/>
        <v>0</v>
      </c>
      <c r="E682" s="169">
        <f t="shared" si="379"/>
        <v>0</v>
      </c>
      <c r="F682" s="169">
        <f t="shared" si="379"/>
        <v>0</v>
      </c>
      <c r="G682" s="169">
        <f t="shared" si="379"/>
        <v>0</v>
      </c>
      <c r="H682" s="169">
        <f t="shared" si="379"/>
        <v>0</v>
      </c>
      <c r="I682" s="169">
        <f t="shared" si="379"/>
        <v>0</v>
      </c>
      <c r="J682" s="169">
        <f t="shared" si="379"/>
        <v>0</v>
      </c>
      <c r="K682" s="169">
        <f t="shared" si="379"/>
        <v>0</v>
      </c>
      <c r="L682" s="169">
        <f t="shared" si="379"/>
        <v>0</v>
      </c>
      <c r="M682" s="169">
        <f t="shared" si="379"/>
        <v>0</v>
      </c>
      <c r="N682" s="169">
        <f t="shared" si="379"/>
        <v>0</v>
      </c>
      <c r="O682" s="169">
        <f t="shared" si="379"/>
        <v>0</v>
      </c>
      <c r="P682" s="169">
        <f t="shared" si="379"/>
        <v>0</v>
      </c>
      <c r="Q682" s="169">
        <f t="shared" si="379"/>
        <v>0</v>
      </c>
      <c r="R682" s="169">
        <f t="shared" si="379"/>
        <v>0</v>
      </c>
      <c r="S682" s="169">
        <f t="shared" si="379"/>
        <v>0</v>
      </c>
      <c r="T682" s="169">
        <f t="shared" si="379"/>
        <v>0</v>
      </c>
      <c r="U682" s="169">
        <f t="shared" si="379"/>
        <v>0</v>
      </c>
      <c r="V682" s="169">
        <f t="shared" si="379"/>
        <v>0</v>
      </c>
      <c r="W682" s="169">
        <f t="shared" si="379"/>
        <v>0</v>
      </c>
      <c r="X682" s="169">
        <f t="shared" si="379"/>
        <v>0</v>
      </c>
      <c r="Y682" s="169">
        <f t="shared" si="379"/>
        <v>0</v>
      </c>
      <c r="Z682" s="169">
        <f t="shared" si="379"/>
        <v>0</v>
      </c>
      <c r="AA682" s="169">
        <f t="shared" si="379"/>
        <v>0</v>
      </c>
      <c r="AB682" s="169">
        <f t="shared" si="379"/>
        <v>0</v>
      </c>
      <c r="AC682" s="169">
        <f t="shared" si="379"/>
        <v>0</v>
      </c>
      <c r="AD682" s="169">
        <f t="shared" si="379"/>
        <v>0</v>
      </c>
      <c r="AE682" s="169">
        <f t="shared" si="379"/>
        <v>0</v>
      </c>
      <c r="AF682" s="169">
        <f t="shared" si="379"/>
        <v>0</v>
      </c>
      <c r="AG682" s="169">
        <f t="shared" si="379"/>
        <v>0</v>
      </c>
      <c r="AH682" s="169">
        <f t="shared" si="379"/>
        <v>0</v>
      </c>
      <c r="AI682" s="169">
        <f t="shared" si="379"/>
        <v>0</v>
      </c>
      <c r="AJ682" s="169">
        <f t="shared" si="379"/>
        <v>0</v>
      </c>
      <c r="AK682" s="169">
        <f t="shared" si="379"/>
        <v>0</v>
      </c>
      <c r="AL682" s="169">
        <f t="shared" si="379"/>
        <v>0</v>
      </c>
      <c r="AM682" s="169">
        <f t="shared" si="379"/>
        <v>0</v>
      </c>
      <c r="AN682" s="169">
        <f t="shared" si="379"/>
        <v>0</v>
      </c>
      <c r="AO682" s="169">
        <f t="shared" si="379"/>
        <v>0</v>
      </c>
      <c r="AP682" s="169">
        <f t="shared" si="379"/>
        <v>0</v>
      </c>
    </row>
    <row r="683" spans="1:42" x14ac:dyDescent="0.2">
      <c r="A683" s="20">
        <f>A682+1</f>
        <v>9</v>
      </c>
      <c r="B683" s="233">
        <f t="shared" si="375"/>
        <v>0</v>
      </c>
      <c r="C683" s="169">
        <f t="shared" si="379"/>
        <v>0</v>
      </c>
      <c r="D683" s="169">
        <f t="shared" si="379"/>
        <v>0</v>
      </c>
      <c r="E683" s="169">
        <f t="shared" si="379"/>
        <v>0</v>
      </c>
      <c r="F683" s="169">
        <f t="shared" si="379"/>
        <v>0</v>
      </c>
      <c r="G683" s="169">
        <f t="shared" si="379"/>
        <v>0</v>
      </c>
      <c r="H683" s="169">
        <f t="shared" si="379"/>
        <v>0</v>
      </c>
      <c r="I683" s="169">
        <f t="shared" si="379"/>
        <v>0</v>
      </c>
      <c r="J683" s="169">
        <f t="shared" si="379"/>
        <v>0</v>
      </c>
      <c r="K683" s="169">
        <f t="shared" si="379"/>
        <v>0</v>
      </c>
      <c r="L683" s="169">
        <f t="shared" si="379"/>
        <v>0</v>
      </c>
      <c r="M683" s="169">
        <f t="shared" si="379"/>
        <v>0</v>
      </c>
      <c r="N683" s="169">
        <f t="shared" si="379"/>
        <v>0</v>
      </c>
      <c r="O683" s="169">
        <f t="shared" si="379"/>
        <v>0</v>
      </c>
      <c r="P683" s="169">
        <f t="shared" si="379"/>
        <v>0</v>
      </c>
      <c r="Q683" s="169">
        <f t="shared" si="379"/>
        <v>0</v>
      </c>
      <c r="R683" s="169">
        <f t="shared" si="379"/>
        <v>0</v>
      </c>
      <c r="S683" s="169">
        <f t="shared" si="379"/>
        <v>0</v>
      </c>
      <c r="T683" s="169">
        <f t="shared" si="379"/>
        <v>0</v>
      </c>
      <c r="U683" s="169">
        <f t="shared" si="379"/>
        <v>0</v>
      </c>
      <c r="V683" s="169">
        <f t="shared" si="379"/>
        <v>0</v>
      </c>
      <c r="W683" s="169">
        <f t="shared" si="379"/>
        <v>0</v>
      </c>
      <c r="X683" s="169">
        <f t="shared" si="379"/>
        <v>0</v>
      </c>
      <c r="Y683" s="169">
        <f t="shared" si="379"/>
        <v>0</v>
      </c>
      <c r="Z683" s="169">
        <f t="shared" si="379"/>
        <v>0</v>
      </c>
      <c r="AA683" s="169">
        <f t="shared" si="379"/>
        <v>0</v>
      </c>
      <c r="AB683" s="169">
        <f t="shared" si="379"/>
        <v>0</v>
      </c>
      <c r="AC683" s="169">
        <f t="shared" si="379"/>
        <v>0</v>
      </c>
      <c r="AD683" s="169">
        <f t="shared" si="379"/>
        <v>0</v>
      </c>
      <c r="AE683" s="169">
        <f t="shared" si="379"/>
        <v>0</v>
      </c>
      <c r="AF683" s="169">
        <f t="shared" si="379"/>
        <v>0</v>
      </c>
      <c r="AG683" s="169">
        <f t="shared" si="379"/>
        <v>0</v>
      </c>
      <c r="AH683" s="169">
        <f t="shared" si="379"/>
        <v>0</v>
      </c>
      <c r="AI683" s="169">
        <f t="shared" si="379"/>
        <v>0</v>
      </c>
      <c r="AJ683" s="169">
        <f t="shared" si="379"/>
        <v>0</v>
      </c>
      <c r="AK683" s="169">
        <f t="shared" si="379"/>
        <v>0</v>
      </c>
      <c r="AL683" s="169">
        <f t="shared" si="379"/>
        <v>0</v>
      </c>
      <c r="AM683" s="169">
        <f t="shared" si="379"/>
        <v>0</v>
      </c>
      <c r="AN683" s="169">
        <f t="shared" si="379"/>
        <v>0</v>
      </c>
      <c r="AO683" s="169">
        <f t="shared" si="379"/>
        <v>0</v>
      </c>
      <c r="AP683" s="169">
        <f t="shared" si="379"/>
        <v>0</v>
      </c>
    </row>
    <row r="684" spans="1:42" x14ac:dyDescent="0.2">
      <c r="A684" s="20">
        <f t="shared" si="377"/>
        <v>10</v>
      </c>
      <c r="B684" s="233">
        <f t="shared" si="375"/>
        <v>0</v>
      </c>
      <c r="C684" s="170">
        <f t="shared" si="379"/>
        <v>0</v>
      </c>
      <c r="D684" s="170">
        <f t="shared" si="379"/>
        <v>0</v>
      </c>
      <c r="E684" s="170">
        <f t="shared" si="379"/>
        <v>0</v>
      </c>
      <c r="F684" s="170">
        <f t="shared" si="379"/>
        <v>0</v>
      </c>
      <c r="G684" s="170">
        <f t="shared" si="379"/>
        <v>0</v>
      </c>
      <c r="H684" s="170">
        <f t="shared" si="379"/>
        <v>0</v>
      </c>
      <c r="I684" s="170">
        <f t="shared" si="379"/>
        <v>0</v>
      </c>
      <c r="J684" s="170">
        <f t="shared" si="379"/>
        <v>0</v>
      </c>
      <c r="K684" s="170">
        <f t="shared" si="379"/>
        <v>0</v>
      </c>
      <c r="L684" s="170">
        <f t="shared" si="379"/>
        <v>0</v>
      </c>
      <c r="M684" s="170">
        <f t="shared" si="379"/>
        <v>0</v>
      </c>
      <c r="N684" s="170">
        <f t="shared" si="379"/>
        <v>0</v>
      </c>
      <c r="O684" s="170">
        <f t="shared" si="379"/>
        <v>0</v>
      </c>
      <c r="P684" s="170">
        <f t="shared" si="379"/>
        <v>0</v>
      </c>
      <c r="Q684" s="170">
        <f t="shared" si="379"/>
        <v>0</v>
      </c>
      <c r="R684" s="170">
        <f t="shared" si="379"/>
        <v>0</v>
      </c>
      <c r="S684" s="170">
        <f t="shared" si="379"/>
        <v>0</v>
      </c>
      <c r="T684" s="170">
        <f t="shared" si="379"/>
        <v>0</v>
      </c>
      <c r="U684" s="170">
        <f t="shared" si="379"/>
        <v>0</v>
      </c>
      <c r="V684" s="170">
        <f t="shared" si="379"/>
        <v>0</v>
      </c>
      <c r="W684" s="170">
        <f t="shared" si="379"/>
        <v>0</v>
      </c>
      <c r="X684" s="170">
        <f t="shared" si="379"/>
        <v>0</v>
      </c>
      <c r="Y684" s="170">
        <f t="shared" si="379"/>
        <v>0</v>
      </c>
      <c r="Z684" s="170">
        <f t="shared" si="379"/>
        <v>0</v>
      </c>
      <c r="AA684" s="170">
        <f t="shared" si="379"/>
        <v>0</v>
      </c>
      <c r="AB684" s="170">
        <f t="shared" si="379"/>
        <v>0</v>
      </c>
      <c r="AC684" s="170">
        <f t="shared" si="379"/>
        <v>0</v>
      </c>
      <c r="AD684" s="170">
        <f t="shared" si="379"/>
        <v>0</v>
      </c>
      <c r="AE684" s="170">
        <f t="shared" si="379"/>
        <v>0</v>
      </c>
      <c r="AF684" s="170">
        <f t="shared" si="379"/>
        <v>0</v>
      </c>
      <c r="AG684" s="170">
        <f t="shared" si="379"/>
        <v>0</v>
      </c>
      <c r="AH684" s="170">
        <f t="shared" si="379"/>
        <v>0</v>
      </c>
      <c r="AI684" s="170">
        <f t="shared" si="379"/>
        <v>0</v>
      </c>
      <c r="AJ684" s="170">
        <f t="shared" si="379"/>
        <v>0</v>
      </c>
      <c r="AK684" s="170">
        <f t="shared" si="379"/>
        <v>0</v>
      </c>
      <c r="AL684" s="170">
        <f t="shared" si="379"/>
        <v>0</v>
      </c>
      <c r="AM684" s="170">
        <f t="shared" si="379"/>
        <v>0</v>
      </c>
      <c r="AN684" s="170">
        <f t="shared" si="379"/>
        <v>0</v>
      </c>
      <c r="AO684" s="170">
        <f t="shared" si="379"/>
        <v>0</v>
      </c>
      <c r="AP684" s="170">
        <f t="shared" si="379"/>
        <v>0</v>
      </c>
    </row>
    <row r="685" spans="1:42" x14ac:dyDescent="0.2">
      <c r="A685" s="202" t="s">
        <v>53</v>
      </c>
      <c r="B685" s="169"/>
      <c r="C685" s="135">
        <f>SUM(C675:C684)</f>
        <v>0</v>
      </c>
      <c r="D685" s="135">
        <f t="shared" ref="D685:AP685" si="380">SUM(D675:D684)</f>
        <v>0</v>
      </c>
      <c r="E685" s="135">
        <f t="shared" si="380"/>
        <v>0</v>
      </c>
      <c r="F685" s="135">
        <f t="shared" si="380"/>
        <v>0</v>
      </c>
      <c r="G685" s="135">
        <f t="shared" si="380"/>
        <v>0</v>
      </c>
      <c r="H685" s="135">
        <f t="shared" si="380"/>
        <v>0</v>
      </c>
      <c r="I685" s="135">
        <f t="shared" si="380"/>
        <v>0</v>
      </c>
      <c r="J685" s="135">
        <f t="shared" si="380"/>
        <v>0</v>
      </c>
      <c r="K685" s="135">
        <f t="shared" si="380"/>
        <v>0</v>
      </c>
      <c r="L685" s="135">
        <f t="shared" si="380"/>
        <v>0</v>
      </c>
      <c r="M685" s="135">
        <f t="shared" si="380"/>
        <v>0</v>
      </c>
      <c r="N685" s="135">
        <f t="shared" si="380"/>
        <v>0</v>
      </c>
      <c r="O685" s="135">
        <f t="shared" si="380"/>
        <v>0</v>
      </c>
      <c r="P685" s="135">
        <f t="shared" si="380"/>
        <v>0</v>
      </c>
      <c r="Q685" s="135">
        <f t="shared" si="380"/>
        <v>0</v>
      </c>
      <c r="R685" s="135">
        <f t="shared" si="380"/>
        <v>0</v>
      </c>
      <c r="S685" s="135">
        <f t="shared" si="380"/>
        <v>0</v>
      </c>
      <c r="T685" s="135">
        <f t="shared" si="380"/>
        <v>0</v>
      </c>
      <c r="U685" s="135">
        <f t="shared" si="380"/>
        <v>0</v>
      </c>
      <c r="V685" s="135">
        <f t="shared" si="380"/>
        <v>0</v>
      </c>
      <c r="W685" s="135">
        <f t="shared" si="380"/>
        <v>0</v>
      </c>
      <c r="X685" s="135">
        <f t="shared" si="380"/>
        <v>0</v>
      </c>
      <c r="Y685" s="135">
        <f t="shared" si="380"/>
        <v>0</v>
      </c>
      <c r="Z685" s="135">
        <f t="shared" si="380"/>
        <v>0</v>
      </c>
      <c r="AA685" s="135">
        <f t="shared" si="380"/>
        <v>0</v>
      </c>
      <c r="AB685" s="135">
        <f t="shared" si="380"/>
        <v>0</v>
      </c>
      <c r="AC685" s="135">
        <f t="shared" si="380"/>
        <v>0</v>
      </c>
      <c r="AD685" s="135">
        <f t="shared" si="380"/>
        <v>0</v>
      </c>
      <c r="AE685" s="135">
        <f t="shared" si="380"/>
        <v>0</v>
      </c>
      <c r="AF685" s="135">
        <f t="shared" si="380"/>
        <v>0</v>
      </c>
      <c r="AG685" s="135">
        <f t="shared" si="380"/>
        <v>0</v>
      </c>
      <c r="AH685" s="135">
        <f t="shared" si="380"/>
        <v>0</v>
      </c>
      <c r="AI685" s="135">
        <f t="shared" si="380"/>
        <v>0</v>
      </c>
      <c r="AJ685" s="135">
        <f t="shared" si="380"/>
        <v>0</v>
      </c>
      <c r="AK685" s="135">
        <f t="shared" si="380"/>
        <v>0</v>
      </c>
      <c r="AL685" s="135">
        <f t="shared" si="380"/>
        <v>0</v>
      </c>
      <c r="AM685" s="135">
        <f t="shared" si="380"/>
        <v>0</v>
      </c>
      <c r="AN685" s="135">
        <f t="shared" si="380"/>
        <v>0</v>
      </c>
      <c r="AO685" s="135">
        <f t="shared" si="380"/>
        <v>0</v>
      </c>
      <c r="AP685" s="135">
        <f t="shared" si="380"/>
        <v>0</v>
      </c>
    </row>
    <row r="686" spans="1:42" x14ac:dyDescent="0.2">
      <c r="A686" s="20" t="s">
        <v>184</v>
      </c>
      <c r="B686" s="135"/>
      <c r="C686" s="135"/>
      <c r="D686" s="135"/>
      <c r="E686" s="135"/>
      <c r="F686" s="135"/>
      <c r="G686" s="169"/>
      <c r="H686" s="169"/>
      <c r="I686" s="169"/>
      <c r="J686" s="169"/>
      <c r="K686" s="169"/>
      <c r="L686" s="169"/>
      <c r="M686" s="169"/>
      <c r="N686" s="169"/>
      <c r="O686" s="169"/>
      <c r="P686" s="169"/>
      <c r="Q686" s="169"/>
      <c r="R686" s="169"/>
      <c r="S686" s="169"/>
      <c r="T686" s="169"/>
      <c r="U686" s="169"/>
      <c r="V686" s="169"/>
      <c r="W686" s="169"/>
      <c r="X686" s="169"/>
      <c r="Y686" s="169"/>
      <c r="Z686" s="169"/>
      <c r="AA686" s="169"/>
      <c r="AB686" s="169"/>
      <c r="AC686" s="169"/>
      <c r="AD686" s="169"/>
      <c r="AE686" s="169"/>
      <c r="AF686" s="169"/>
      <c r="AG686" s="169"/>
      <c r="AH686" s="169"/>
      <c r="AI686" s="169"/>
      <c r="AJ686" s="169"/>
      <c r="AK686" s="169"/>
      <c r="AL686" s="169"/>
      <c r="AM686" s="169"/>
      <c r="AN686" s="169"/>
      <c r="AO686" s="169"/>
      <c r="AP686" s="169"/>
    </row>
    <row r="687" spans="1:42" x14ac:dyDescent="0.2">
      <c r="A687" s="20">
        <v>1</v>
      </c>
      <c r="B687" s="233">
        <f t="shared" ref="B687:B696" si="381">SUM(C687:AP687)</f>
        <v>0</v>
      </c>
      <c r="C687" s="169">
        <f t="shared" ref="C687:AP687" si="382">IF(C$2&lt;=MMFrequency3*$A$675,$B$675/(MMFrequency3),0)</f>
        <v>0</v>
      </c>
      <c r="D687" s="169">
        <f t="shared" si="382"/>
        <v>0</v>
      </c>
      <c r="E687" s="169">
        <f t="shared" si="382"/>
        <v>0</v>
      </c>
      <c r="F687" s="169">
        <f t="shared" si="382"/>
        <v>0</v>
      </c>
      <c r="G687" s="169">
        <f t="shared" si="382"/>
        <v>0</v>
      </c>
      <c r="H687" s="169">
        <f t="shared" si="382"/>
        <v>0</v>
      </c>
      <c r="I687" s="169">
        <f t="shared" si="382"/>
        <v>0</v>
      </c>
      <c r="J687" s="169">
        <f t="shared" si="382"/>
        <v>0</v>
      </c>
      <c r="K687" s="169">
        <f t="shared" si="382"/>
        <v>0</v>
      </c>
      <c r="L687" s="169">
        <f t="shared" si="382"/>
        <v>0</v>
      </c>
      <c r="M687" s="169">
        <f t="shared" si="382"/>
        <v>0</v>
      </c>
      <c r="N687" s="169">
        <f t="shared" si="382"/>
        <v>0</v>
      </c>
      <c r="O687" s="169">
        <f t="shared" si="382"/>
        <v>0</v>
      </c>
      <c r="P687" s="169">
        <f t="shared" si="382"/>
        <v>0</v>
      </c>
      <c r="Q687" s="169">
        <f t="shared" si="382"/>
        <v>0</v>
      </c>
      <c r="R687" s="169">
        <f t="shared" si="382"/>
        <v>0</v>
      </c>
      <c r="S687" s="169">
        <f t="shared" si="382"/>
        <v>0</v>
      </c>
      <c r="T687" s="169">
        <f t="shared" si="382"/>
        <v>0</v>
      </c>
      <c r="U687" s="169">
        <f t="shared" si="382"/>
        <v>0</v>
      </c>
      <c r="V687" s="169">
        <f t="shared" si="382"/>
        <v>0</v>
      </c>
      <c r="W687" s="169">
        <f t="shared" si="382"/>
        <v>0</v>
      </c>
      <c r="X687" s="169">
        <f t="shared" si="382"/>
        <v>0</v>
      </c>
      <c r="Y687" s="169">
        <f t="shared" si="382"/>
        <v>0</v>
      </c>
      <c r="Z687" s="169">
        <f t="shared" si="382"/>
        <v>0</v>
      </c>
      <c r="AA687" s="169">
        <f t="shared" si="382"/>
        <v>0</v>
      </c>
      <c r="AB687" s="169">
        <f t="shared" si="382"/>
        <v>0</v>
      </c>
      <c r="AC687" s="169">
        <f t="shared" si="382"/>
        <v>0</v>
      </c>
      <c r="AD687" s="169">
        <f t="shared" si="382"/>
        <v>0</v>
      </c>
      <c r="AE687" s="169">
        <f t="shared" si="382"/>
        <v>0</v>
      </c>
      <c r="AF687" s="169">
        <f t="shared" si="382"/>
        <v>0</v>
      </c>
      <c r="AG687" s="169">
        <f t="shared" si="382"/>
        <v>0</v>
      </c>
      <c r="AH687" s="169">
        <f t="shared" si="382"/>
        <v>0</v>
      </c>
      <c r="AI687" s="169">
        <f t="shared" si="382"/>
        <v>0</v>
      </c>
      <c r="AJ687" s="169">
        <f t="shared" si="382"/>
        <v>0</v>
      </c>
      <c r="AK687" s="169">
        <f t="shared" si="382"/>
        <v>0</v>
      </c>
      <c r="AL687" s="169">
        <f t="shared" si="382"/>
        <v>0</v>
      </c>
      <c r="AM687" s="169">
        <f t="shared" si="382"/>
        <v>0</v>
      </c>
      <c r="AN687" s="169">
        <f t="shared" si="382"/>
        <v>0</v>
      </c>
      <c r="AO687" s="169">
        <f t="shared" si="382"/>
        <v>0</v>
      </c>
      <c r="AP687" s="169">
        <f t="shared" si="382"/>
        <v>0</v>
      </c>
    </row>
    <row r="688" spans="1:42" x14ac:dyDescent="0.2">
      <c r="A688" s="20">
        <f>A687+1</f>
        <v>2</v>
      </c>
      <c r="B688" s="233">
        <f t="shared" si="381"/>
        <v>0</v>
      </c>
      <c r="C688" s="169">
        <f t="shared" ref="C688:AP694" si="383">IF(AND(C$2&gt;MMFrequency3*$A675,C$2&lt;=MMFrequency3*$A676),$B676/(MMFrequency3),0)</f>
        <v>0</v>
      </c>
      <c r="D688" s="169">
        <f t="shared" si="383"/>
        <v>0</v>
      </c>
      <c r="E688" s="169">
        <f t="shared" si="383"/>
        <v>0</v>
      </c>
      <c r="F688" s="169">
        <f t="shared" si="383"/>
        <v>0</v>
      </c>
      <c r="G688" s="169">
        <f t="shared" si="383"/>
        <v>0</v>
      </c>
      <c r="H688" s="169">
        <f t="shared" si="383"/>
        <v>0</v>
      </c>
      <c r="I688" s="169">
        <f t="shared" si="383"/>
        <v>0</v>
      </c>
      <c r="J688" s="169">
        <f t="shared" si="383"/>
        <v>0</v>
      </c>
      <c r="K688" s="169">
        <f t="shared" si="383"/>
        <v>0</v>
      </c>
      <c r="L688" s="169">
        <f t="shared" si="383"/>
        <v>0</v>
      </c>
      <c r="M688" s="169">
        <f t="shared" si="383"/>
        <v>0</v>
      </c>
      <c r="N688" s="169">
        <f t="shared" si="383"/>
        <v>0</v>
      </c>
      <c r="O688" s="169">
        <f t="shared" si="383"/>
        <v>0</v>
      </c>
      <c r="P688" s="169">
        <f t="shared" si="383"/>
        <v>0</v>
      </c>
      <c r="Q688" s="169">
        <f t="shared" si="383"/>
        <v>0</v>
      </c>
      <c r="R688" s="169">
        <f t="shared" si="383"/>
        <v>0</v>
      </c>
      <c r="S688" s="169">
        <f t="shared" si="383"/>
        <v>0</v>
      </c>
      <c r="T688" s="169">
        <f t="shared" si="383"/>
        <v>0</v>
      </c>
      <c r="U688" s="169">
        <f t="shared" si="383"/>
        <v>0</v>
      </c>
      <c r="V688" s="169">
        <f t="shared" si="383"/>
        <v>0</v>
      </c>
      <c r="W688" s="169">
        <f t="shared" si="383"/>
        <v>0</v>
      </c>
      <c r="X688" s="169">
        <f t="shared" si="383"/>
        <v>0</v>
      </c>
      <c r="Y688" s="169">
        <f t="shared" si="383"/>
        <v>0</v>
      </c>
      <c r="Z688" s="169">
        <f t="shared" si="383"/>
        <v>0</v>
      </c>
      <c r="AA688" s="169">
        <f t="shared" si="383"/>
        <v>0</v>
      </c>
      <c r="AB688" s="169">
        <f t="shared" si="383"/>
        <v>0</v>
      </c>
      <c r="AC688" s="169">
        <f t="shared" si="383"/>
        <v>0</v>
      </c>
      <c r="AD688" s="169">
        <f t="shared" si="383"/>
        <v>0</v>
      </c>
      <c r="AE688" s="169">
        <f t="shared" si="383"/>
        <v>0</v>
      </c>
      <c r="AF688" s="169">
        <f t="shared" si="383"/>
        <v>0</v>
      </c>
      <c r="AG688" s="169">
        <f t="shared" si="383"/>
        <v>0</v>
      </c>
      <c r="AH688" s="169">
        <f t="shared" si="383"/>
        <v>0</v>
      </c>
      <c r="AI688" s="169">
        <f t="shared" si="383"/>
        <v>0</v>
      </c>
      <c r="AJ688" s="169">
        <f t="shared" si="383"/>
        <v>0</v>
      </c>
      <c r="AK688" s="169">
        <f t="shared" si="383"/>
        <v>0</v>
      </c>
      <c r="AL688" s="169">
        <f t="shared" si="383"/>
        <v>0</v>
      </c>
      <c r="AM688" s="169">
        <f t="shared" si="383"/>
        <v>0</v>
      </c>
      <c r="AN688" s="169">
        <f t="shared" si="383"/>
        <v>0</v>
      </c>
      <c r="AO688" s="169">
        <f t="shared" si="383"/>
        <v>0</v>
      </c>
      <c r="AP688" s="169">
        <f t="shared" si="383"/>
        <v>0</v>
      </c>
    </row>
    <row r="689" spans="1:42" x14ac:dyDescent="0.2">
      <c r="A689" s="20">
        <f t="shared" ref="A689:A694" si="384">A688+1</f>
        <v>3</v>
      </c>
      <c r="B689" s="233">
        <f t="shared" si="381"/>
        <v>0</v>
      </c>
      <c r="C689" s="169">
        <f t="shared" si="383"/>
        <v>0</v>
      </c>
      <c r="D689" s="169">
        <f t="shared" si="383"/>
        <v>0</v>
      </c>
      <c r="E689" s="169">
        <f t="shared" si="383"/>
        <v>0</v>
      </c>
      <c r="F689" s="169">
        <f t="shared" si="383"/>
        <v>0</v>
      </c>
      <c r="G689" s="169">
        <f t="shared" si="383"/>
        <v>0</v>
      </c>
      <c r="H689" s="169">
        <f t="shared" si="383"/>
        <v>0</v>
      </c>
      <c r="I689" s="169">
        <f t="shared" si="383"/>
        <v>0</v>
      </c>
      <c r="J689" s="169">
        <f t="shared" si="383"/>
        <v>0</v>
      </c>
      <c r="K689" s="169">
        <f t="shared" si="383"/>
        <v>0</v>
      </c>
      <c r="L689" s="169">
        <f t="shared" si="383"/>
        <v>0</v>
      </c>
      <c r="M689" s="169">
        <f t="shared" si="383"/>
        <v>0</v>
      </c>
      <c r="N689" s="169">
        <f t="shared" si="383"/>
        <v>0</v>
      </c>
      <c r="O689" s="169">
        <f t="shared" si="383"/>
        <v>0</v>
      </c>
      <c r="P689" s="169">
        <f t="shared" si="383"/>
        <v>0</v>
      </c>
      <c r="Q689" s="169">
        <f t="shared" si="383"/>
        <v>0</v>
      </c>
      <c r="R689" s="169">
        <f t="shared" si="383"/>
        <v>0</v>
      </c>
      <c r="S689" s="169">
        <f t="shared" si="383"/>
        <v>0</v>
      </c>
      <c r="T689" s="169">
        <f t="shared" si="383"/>
        <v>0</v>
      </c>
      <c r="U689" s="169">
        <f t="shared" si="383"/>
        <v>0</v>
      </c>
      <c r="V689" s="169">
        <f t="shared" si="383"/>
        <v>0</v>
      </c>
      <c r="W689" s="169">
        <f t="shared" si="383"/>
        <v>0</v>
      </c>
      <c r="X689" s="169">
        <f t="shared" si="383"/>
        <v>0</v>
      </c>
      <c r="Y689" s="169">
        <f t="shared" si="383"/>
        <v>0</v>
      </c>
      <c r="Z689" s="169">
        <f t="shared" si="383"/>
        <v>0</v>
      </c>
      <c r="AA689" s="169">
        <f t="shared" si="383"/>
        <v>0</v>
      </c>
      <c r="AB689" s="169">
        <f t="shared" si="383"/>
        <v>0</v>
      </c>
      <c r="AC689" s="169">
        <f t="shared" si="383"/>
        <v>0</v>
      </c>
      <c r="AD689" s="169">
        <f t="shared" si="383"/>
        <v>0</v>
      </c>
      <c r="AE689" s="169">
        <f t="shared" si="383"/>
        <v>0</v>
      </c>
      <c r="AF689" s="169">
        <f t="shared" si="383"/>
        <v>0</v>
      </c>
      <c r="AG689" s="169">
        <f t="shared" si="383"/>
        <v>0</v>
      </c>
      <c r="AH689" s="169">
        <f t="shared" si="383"/>
        <v>0</v>
      </c>
      <c r="AI689" s="169">
        <f t="shared" si="383"/>
        <v>0</v>
      </c>
      <c r="AJ689" s="169">
        <f t="shared" si="383"/>
        <v>0</v>
      </c>
      <c r="AK689" s="169">
        <f t="shared" si="383"/>
        <v>0</v>
      </c>
      <c r="AL689" s="169">
        <f t="shared" si="383"/>
        <v>0</v>
      </c>
      <c r="AM689" s="169">
        <f t="shared" si="383"/>
        <v>0</v>
      </c>
      <c r="AN689" s="169">
        <f t="shared" si="383"/>
        <v>0</v>
      </c>
      <c r="AO689" s="169">
        <f t="shared" si="383"/>
        <v>0</v>
      </c>
      <c r="AP689" s="169">
        <f t="shared" si="383"/>
        <v>0</v>
      </c>
    </row>
    <row r="690" spans="1:42" x14ac:dyDescent="0.2">
      <c r="A690" s="20">
        <f t="shared" si="384"/>
        <v>4</v>
      </c>
      <c r="B690" s="233">
        <f t="shared" si="381"/>
        <v>0</v>
      </c>
      <c r="C690" s="169">
        <f t="shared" si="383"/>
        <v>0</v>
      </c>
      <c r="D690" s="169">
        <f t="shared" si="383"/>
        <v>0</v>
      </c>
      <c r="E690" s="169">
        <f t="shared" si="383"/>
        <v>0</v>
      </c>
      <c r="F690" s="169">
        <f t="shared" si="383"/>
        <v>0</v>
      </c>
      <c r="G690" s="169">
        <f t="shared" si="383"/>
        <v>0</v>
      </c>
      <c r="H690" s="169">
        <f t="shared" si="383"/>
        <v>0</v>
      </c>
      <c r="I690" s="169">
        <f t="shared" si="383"/>
        <v>0</v>
      </c>
      <c r="J690" s="169">
        <f t="shared" si="383"/>
        <v>0</v>
      </c>
      <c r="K690" s="169">
        <f t="shared" si="383"/>
        <v>0</v>
      </c>
      <c r="L690" s="169">
        <f t="shared" si="383"/>
        <v>0</v>
      </c>
      <c r="M690" s="169">
        <f t="shared" si="383"/>
        <v>0</v>
      </c>
      <c r="N690" s="169">
        <f t="shared" si="383"/>
        <v>0</v>
      </c>
      <c r="O690" s="169">
        <f t="shared" si="383"/>
        <v>0</v>
      </c>
      <c r="P690" s="169">
        <f t="shared" si="383"/>
        <v>0</v>
      </c>
      <c r="Q690" s="169">
        <f t="shared" si="383"/>
        <v>0</v>
      </c>
      <c r="R690" s="169">
        <f t="shared" si="383"/>
        <v>0</v>
      </c>
      <c r="S690" s="169">
        <f t="shared" si="383"/>
        <v>0</v>
      </c>
      <c r="T690" s="169">
        <f t="shared" si="383"/>
        <v>0</v>
      </c>
      <c r="U690" s="169">
        <f t="shared" si="383"/>
        <v>0</v>
      </c>
      <c r="V690" s="169">
        <f t="shared" si="383"/>
        <v>0</v>
      </c>
      <c r="W690" s="169">
        <f t="shared" si="383"/>
        <v>0</v>
      </c>
      <c r="X690" s="169">
        <f t="shared" si="383"/>
        <v>0</v>
      </c>
      <c r="Y690" s="169">
        <f t="shared" si="383"/>
        <v>0</v>
      </c>
      <c r="Z690" s="169">
        <f t="shared" si="383"/>
        <v>0</v>
      </c>
      <c r="AA690" s="169">
        <f t="shared" si="383"/>
        <v>0</v>
      </c>
      <c r="AB690" s="169">
        <f t="shared" si="383"/>
        <v>0</v>
      </c>
      <c r="AC690" s="169">
        <f t="shared" si="383"/>
        <v>0</v>
      </c>
      <c r="AD690" s="169">
        <f t="shared" si="383"/>
        <v>0</v>
      </c>
      <c r="AE690" s="169">
        <f t="shared" si="383"/>
        <v>0</v>
      </c>
      <c r="AF690" s="169">
        <f t="shared" si="383"/>
        <v>0</v>
      </c>
      <c r="AG690" s="169">
        <f t="shared" si="383"/>
        <v>0</v>
      </c>
      <c r="AH690" s="169">
        <f t="shared" si="383"/>
        <v>0</v>
      </c>
      <c r="AI690" s="169">
        <f t="shared" si="383"/>
        <v>0</v>
      </c>
      <c r="AJ690" s="169">
        <f t="shared" si="383"/>
        <v>0</v>
      </c>
      <c r="AK690" s="169">
        <f t="shared" si="383"/>
        <v>0</v>
      </c>
      <c r="AL690" s="169">
        <f t="shared" si="383"/>
        <v>0</v>
      </c>
      <c r="AM690" s="169">
        <f t="shared" si="383"/>
        <v>0</v>
      </c>
      <c r="AN690" s="169">
        <f t="shared" si="383"/>
        <v>0</v>
      </c>
      <c r="AO690" s="169">
        <f t="shared" si="383"/>
        <v>0</v>
      </c>
      <c r="AP690" s="169">
        <f t="shared" si="383"/>
        <v>0</v>
      </c>
    </row>
    <row r="691" spans="1:42" x14ac:dyDescent="0.2">
      <c r="A691" s="20">
        <f t="shared" si="384"/>
        <v>5</v>
      </c>
      <c r="B691" s="233">
        <f t="shared" si="381"/>
        <v>0</v>
      </c>
      <c r="C691" s="169">
        <f t="shared" si="383"/>
        <v>0</v>
      </c>
      <c r="D691" s="169">
        <f t="shared" si="383"/>
        <v>0</v>
      </c>
      <c r="E691" s="169">
        <f t="shared" si="383"/>
        <v>0</v>
      </c>
      <c r="F691" s="169">
        <f t="shared" si="383"/>
        <v>0</v>
      </c>
      <c r="G691" s="169">
        <f t="shared" si="383"/>
        <v>0</v>
      </c>
      <c r="H691" s="169">
        <f t="shared" si="383"/>
        <v>0</v>
      </c>
      <c r="I691" s="169">
        <f t="shared" si="383"/>
        <v>0</v>
      </c>
      <c r="J691" s="169">
        <f t="shared" si="383"/>
        <v>0</v>
      </c>
      <c r="K691" s="169">
        <f t="shared" si="383"/>
        <v>0</v>
      </c>
      <c r="L691" s="169">
        <f t="shared" si="383"/>
        <v>0</v>
      </c>
      <c r="M691" s="169">
        <f t="shared" si="383"/>
        <v>0</v>
      </c>
      <c r="N691" s="169">
        <f t="shared" si="383"/>
        <v>0</v>
      </c>
      <c r="O691" s="169">
        <f t="shared" si="383"/>
        <v>0</v>
      </c>
      <c r="P691" s="169">
        <f t="shared" si="383"/>
        <v>0</v>
      </c>
      <c r="Q691" s="169">
        <f t="shared" si="383"/>
        <v>0</v>
      </c>
      <c r="R691" s="169">
        <f t="shared" si="383"/>
        <v>0</v>
      </c>
      <c r="S691" s="169">
        <f t="shared" si="383"/>
        <v>0</v>
      </c>
      <c r="T691" s="169">
        <f t="shared" si="383"/>
        <v>0</v>
      </c>
      <c r="U691" s="169">
        <f t="shared" si="383"/>
        <v>0</v>
      </c>
      <c r="V691" s="169">
        <f t="shared" si="383"/>
        <v>0</v>
      </c>
      <c r="W691" s="169">
        <f t="shared" si="383"/>
        <v>0</v>
      </c>
      <c r="X691" s="169">
        <f t="shared" si="383"/>
        <v>0</v>
      </c>
      <c r="Y691" s="169">
        <f t="shared" si="383"/>
        <v>0</v>
      </c>
      <c r="Z691" s="169">
        <f t="shared" si="383"/>
        <v>0</v>
      </c>
      <c r="AA691" s="169">
        <f t="shared" si="383"/>
        <v>0</v>
      </c>
      <c r="AB691" s="169">
        <f t="shared" si="383"/>
        <v>0</v>
      </c>
      <c r="AC691" s="169">
        <f t="shared" si="383"/>
        <v>0</v>
      </c>
      <c r="AD691" s="169">
        <f t="shared" si="383"/>
        <v>0</v>
      </c>
      <c r="AE691" s="169">
        <f t="shared" si="383"/>
        <v>0</v>
      </c>
      <c r="AF691" s="169">
        <f t="shared" si="383"/>
        <v>0</v>
      </c>
      <c r="AG691" s="169">
        <f t="shared" si="383"/>
        <v>0</v>
      </c>
      <c r="AH691" s="169">
        <f t="shared" si="383"/>
        <v>0</v>
      </c>
      <c r="AI691" s="169">
        <f t="shared" si="383"/>
        <v>0</v>
      </c>
      <c r="AJ691" s="169">
        <f t="shared" si="383"/>
        <v>0</v>
      </c>
      <c r="AK691" s="169">
        <f t="shared" si="383"/>
        <v>0</v>
      </c>
      <c r="AL691" s="169">
        <f t="shared" si="383"/>
        <v>0</v>
      </c>
      <c r="AM691" s="169">
        <f t="shared" si="383"/>
        <v>0</v>
      </c>
      <c r="AN691" s="169">
        <f t="shared" si="383"/>
        <v>0</v>
      </c>
      <c r="AO691" s="169">
        <f t="shared" si="383"/>
        <v>0</v>
      </c>
      <c r="AP691" s="169">
        <f t="shared" si="383"/>
        <v>0</v>
      </c>
    </row>
    <row r="692" spans="1:42" x14ac:dyDescent="0.2">
      <c r="A692" s="20">
        <f t="shared" si="384"/>
        <v>6</v>
      </c>
      <c r="B692" s="233">
        <f t="shared" si="381"/>
        <v>0</v>
      </c>
      <c r="C692" s="169">
        <f t="shared" si="383"/>
        <v>0</v>
      </c>
      <c r="D692" s="169">
        <f t="shared" si="383"/>
        <v>0</v>
      </c>
      <c r="E692" s="169">
        <f t="shared" si="383"/>
        <v>0</v>
      </c>
      <c r="F692" s="169">
        <f t="shared" si="383"/>
        <v>0</v>
      </c>
      <c r="G692" s="169">
        <f t="shared" si="383"/>
        <v>0</v>
      </c>
      <c r="H692" s="169">
        <f t="shared" si="383"/>
        <v>0</v>
      </c>
      <c r="I692" s="169">
        <f t="shared" si="383"/>
        <v>0</v>
      </c>
      <c r="J692" s="169">
        <f t="shared" si="383"/>
        <v>0</v>
      </c>
      <c r="K692" s="169">
        <f t="shared" si="383"/>
        <v>0</v>
      </c>
      <c r="L692" s="169">
        <f t="shared" si="383"/>
        <v>0</v>
      </c>
      <c r="M692" s="169">
        <f t="shared" si="383"/>
        <v>0</v>
      </c>
      <c r="N692" s="169">
        <f t="shared" si="383"/>
        <v>0</v>
      </c>
      <c r="O692" s="169">
        <f t="shared" si="383"/>
        <v>0</v>
      </c>
      <c r="P692" s="169">
        <f t="shared" si="383"/>
        <v>0</v>
      </c>
      <c r="Q692" s="169">
        <f t="shared" si="383"/>
        <v>0</v>
      </c>
      <c r="R692" s="169">
        <f t="shared" si="383"/>
        <v>0</v>
      </c>
      <c r="S692" s="169">
        <f t="shared" si="383"/>
        <v>0</v>
      </c>
      <c r="T692" s="169">
        <f t="shared" si="383"/>
        <v>0</v>
      </c>
      <c r="U692" s="169">
        <f t="shared" si="383"/>
        <v>0</v>
      </c>
      <c r="V692" s="169">
        <f t="shared" si="383"/>
        <v>0</v>
      </c>
      <c r="W692" s="169">
        <f t="shared" si="383"/>
        <v>0</v>
      </c>
      <c r="X692" s="169">
        <f t="shared" si="383"/>
        <v>0</v>
      </c>
      <c r="Y692" s="169">
        <f t="shared" si="383"/>
        <v>0</v>
      </c>
      <c r="Z692" s="169">
        <f t="shared" si="383"/>
        <v>0</v>
      </c>
      <c r="AA692" s="169">
        <f t="shared" si="383"/>
        <v>0</v>
      </c>
      <c r="AB692" s="169">
        <f t="shared" si="383"/>
        <v>0</v>
      </c>
      <c r="AC692" s="169">
        <f t="shared" si="383"/>
        <v>0</v>
      </c>
      <c r="AD692" s="169">
        <f t="shared" si="383"/>
        <v>0</v>
      </c>
      <c r="AE692" s="169">
        <f t="shared" si="383"/>
        <v>0</v>
      </c>
      <c r="AF692" s="169">
        <f t="shared" si="383"/>
        <v>0</v>
      </c>
      <c r="AG692" s="169">
        <f t="shared" si="383"/>
        <v>0</v>
      </c>
      <c r="AH692" s="169">
        <f t="shared" si="383"/>
        <v>0</v>
      </c>
      <c r="AI692" s="169">
        <f t="shared" si="383"/>
        <v>0</v>
      </c>
      <c r="AJ692" s="169">
        <f t="shared" si="383"/>
        <v>0</v>
      </c>
      <c r="AK692" s="169">
        <f t="shared" si="383"/>
        <v>0</v>
      </c>
      <c r="AL692" s="169">
        <f t="shared" si="383"/>
        <v>0</v>
      </c>
      <c r="AM692" s="169">
        <f t="shared" si="383"/>
        <v>0</v>
      </c>
      <c r="AN692" s="169">
        <f t="shared" si="383"/>
        <v>0</v>
      </c>
      <c r="AO692" s="169">
        <f t="shared" si="383"/>
        <v>0</v>
      </c>
      <c r="AP692" s="169">
        <f t="shared" si="383"/>
        <v>0</v>
      </c>
    </row>
    <row r="693" spans="1:42" x14ac:dyDescent="0.2">
      <c r="A693" s="20">
        <f t="shared" si="384"/>
        <v>7</v>
      </c>
      <c r="B693" s="233">
        <f t="shared" si="381"/>
        <v>0</v>
      </c>
      <c r="C693" s="169">
        <f t="shared" si="383"/>
        <v>0</v>
      </c>
      <c r="D693" s="169">
        <f t="shared" si="383"/>
        <v>0</v>
      </c>
      <c r="E693" s="169">
        <f t="shared" si="383"/>
        <v>0</v>
      </c>
      <c r="F693" s="169">
        <f t="shared" si="383"/>
        <v>0</v>
      </c>
      <c r="G693" s="169">
        <f t="shared" si="383"/>
        <v>0</v>
      </c>
      <c r="H693" s="169">
        <f t="shared" si="383"/>
        <v>0</v>
      </c>
      <c r="I693" s="169">
        <f t="shared" si="383"/>
        <v>0</v>
      </c>
      <c r="J693" s="169">
        <f t="shared" si="383"/>
        <v>0</v>
      </c>
      <c r="K693" s="169">
        <f t="shared" si="383"/>
        <v>0</v>
      </c>
      <c r="L693" s="169">
        <f t="shared" si="383"/>
        <v>0</v>
      </c>
      <c r="M693" s="169">
        <f t="shared" si="383"/>
        <v>0</v>
      </c>
      <c r="N693" s="169">
        <f t="shared" si="383"/>
        <v>0</v>
      </c>
      <c r="O693" s="169">
        <f t="shared" si="383"/>
        <v>0</v>
      </c>
      <c r="P693" s="169">
        <f t="shared" si="383"/>
        <v>0</v>
      </c>
      <c r="Q693" s="169">
        <f t="shared" si="383"/>
        <v>0</v>
      </c>
      <c r="R693" s="169">
        <f t="shared" si="383"/>
        <v>0</v>
      </c>
      <c r="S693" s="169">
        <f t="shared" si="383"/>
        <v>0</v>
      </c>
      <c r="T693" s="169">
        <f t="shared" si="383"/>
        <v>0</v>
      </c>
      <c r="U693" s="169">
        <f t="shared" si="383"/>
        <v>0</v>
      </c>
      <c r="V693" s="169">
        <f t="shared" si="383"/>
        <v>0</v>
      </c>
      <c r="W693" s="169">
        <f t="shared" si="383"/>
        <v>0</v>
      </c>
      <c r="X693" s="169">
        <f t="shared" si="383"/>
        <v>0</v>
      </c>
      <c r="Y693" s="169">
        <f t="shared" si="383"/>
        <v>0</v>
      </c>
      <c r="Z693" s="169">
        <f t="shared" si="383"/>
        <v>0</v>
      </c>
      <c r="AA693" s="169">
        <f t="shared" si="383"/>
        <v>0</v>
      </c>
      <c r="AB693" s="169">
        <f t="shared" si="383"/>
        <v>0</v>
      </c>
      <c r="AC693" s="169">
        <f t="shared" si="383"/>
        <v>0</v>
      </c>
      <c r="AD693" s="169">
        <f t="shared" si="383"/>
        <v>0</v>
      </c>
      <c r="AE693" s="169">
        <f t="shared" si="383"/>
        <v>0</v>
      </c>
      <c r="AF693" s="169">
        <f t="shared" si="383"/>
        <v>0</v>
      </c>
      <c r="AG693" s="169">
        <f t="shared" si="383"/>
        <v>0</v>
      </c>
      <c r="AH693" s="169">
        <f t="shared" si="383"/>
        <v>0</v>
      </c>
      <c r="AI693" s="169">
        <f t="shared" si="383"/>
        <v>0</v>
      </c>
      <c r="AJ693" s="169">
        <f t="shared" si="383"/>
        <v>0</v>
      </c>
      <c r="AK693" s="169">
        <f t="shared" si="383"/>
        <v>0</v>
      </c>
      <c r="AL693" s="169">
        <f t="shared" si="383"/>
        <v>0</v>
      </c>
      <c r="AM693" s="169">
        <f t="shared" si="383"/>
        <v>0</v>
      </c>
      <c r="AN693" s="169">
        <f t="shared" si="383"/>
        <v>0</v>
      </c>
      <c r="AO693" s="169">
        <f t="shared" si="383"/>
        <v>0</v>
      </c>
      <c r="AP693" s="169">
        <f t="shared" si="383"/>
        <v>0</v>
      </c>
    </row>
    <row r="694" spans="1:42" x14ac:dyDescent="0.2">
      <c r="A694" s="20">
        <f t="shared" si="384"/>
        <v>8</v>
      </c>
      <c r="B694" s="233">
        <f t="shared" si="381"/>
        <v>0</v>
      </c>
      <c r="C694" s="169">
        <f t="shared" si="383"/>
        <v>0</v>
      </c>
      <c r="D694" s="169">
        <f t="shared" si="383"/>
        <v>0</v>
      </c>
      <c r="E694" s="169">
        <f t="shared" si="383"/>
        <v>0</v>
      </c>
      <c r="F694" s="169">
        <f t="shared" si="383"/>
        <v>0</v>
      </c>
      <c r="G694" s="169">
        <f t="shared" si="383"/>
        <v>0</v>
      </c>
      <c r="H694" s="169">
        <f t="shared" si="383"/>
        <v>0</v>
      </c>
      <c r="I694" s="169">
        <f t="shared" si="383"/>
        <v>0</v>
      </c>
      <c r="J694" s="169">
        <f t="shared" si="383"/>
        <v>0</v>
      </c>
      <c r="K694" s="169">
        <f t="shared" si="383"/>
        <v>0</v>
      </c>
      <c r="L694" s="169">
        <f t="shared" si="383"/>
        <v>0</v>
      </c>
      <c r="M694" s="169">
        <f t="shared" si="383"/>
        <v>0</v>
      </c>
      <c r="N694" s="169">
        <f t="shared" si="383"/>
        <v>0</v>
      </c>
      <c r="O694" s="169">
        <f t="shared" si="383"/>
        <v>0</v>
      </c>
      <c r="P694" s="169">
        <f t="shared" si="383"/>
        <v>0</v>
      </c>
      <c r="Q694" s="169">
        <f t="shared" si="383"/>
        <v>0</v>
      </c>
      <c r="R694" s="169">
        <f t="shared" ref="R694:AP694" si="385">IF(AND(R$2&gt;MMFrequency3*$A681,R$2&lt;=MMFrequency3*$A682),$B682/(MMFrequency3),0)</f>
        <v>0</v>
      </c>
      <c r="S694" s="169">
        <f t="shared" si="385"/>
        <v>0</v>
      </c>
      <c r="T694" s="169">
        <f t="shared" si="385"/>
        <v>0</v>
      </c>
      <c r="U694" s="169">
        <f t="shared" si="385"/>
        <v>0</v>
      </c>
      <c r="V694" s="169">
        <f t="shared" si="385"/>
        <v>0</v>
      </c>
      <c r="W694" s="169">
        <f t="shared" si="385"/>
        <v>0</v>
      </c>
      <c r="X694" s="169">
        <f t="shared" si="385"/>
        <v>0</v>
      </c>
      <c r="Y694" s="169">
        <f t="shared" si="385"/>
        <v>0</v>
      </c>
      <c r="Z694" s="169">
        <f t="shared" si="385"/>
        <v>0</v>
      </c>
      <c r="AA694" s="169">
        <f t="shared" si="385"/>
        <v>0</v>
      </c>
      <c r="AB694" s="169">
        <f t="shared" si="385"/>
        <v>0</v>
      </c>
      <c r="AC694" s="169">
        <f t="shared" si="385"/>
        <v>0</v>
      </c>
      <c r="AD694" s="169">
        <f t="shared" si="385"/>
        <v>0</v>
      </c>
      <c r="AE694" s="169">
        <f t="shared" si="385"/>
        <v>0</v>
      </c>
      <c r="AF694" s="169">
        <f t="shared" si="385"/>
        <v>0</v>
      </c>
      <c r="AG694" s="169">
        <f t="shared" si="385"/>
        <v>0</v>
      </c>
      <c r="AH694" s="169">
        <f t="shared" si="385"/>
        <v>0</v>
      </c>
      <c r="AI694" s="169">
        <f t="shared" si="385"/>
        <v>0</v>
      </c>
      <c r="AJ694" s="169">
        <f t="shared" si="385"/>
        <v>0</v>
      </c>
      <c r="AK694" s="169">
        <f t="shared" si="385"/>
        <v>0</v>
      </c>
      <c r="AL694" s="169">
        <f t="shared" si="385"/>
        <v>0</v>
      </c>
      <c r="AM694" s="169">
        <f t="shared" si="385"/>
        <v>0</v>
      </c>
      <c r="AN694" s="169">
        <f t="shared" si="385"/>
        <v>0</v>
      </c>
      <c r="AO694" s="169">
        <f t="shared" si="385"/>
        <v>0</v>
      </c>
      <c r="AP694" s="169">
        <f t="shared" si="385"/>
        <v>0</v>
      </c>
    </row>
    <row r="695" spans="1:42" x14ac:dyDescent="0.2">
      <c r="A695" s="20">
        <f>A694+1</f>
        <v>9</v>
      </c>
      <c r="B695" s="233">
        <f t="shared" si="381"/>
        <v>0</v>
      </c>
      <c r="C695" s="169">
        <f t="shared" ref="C695:AP696" si="386">IF(AND(C$2&gt;MMFrequency3*$A682,C$2&lt;=MMFrequency3*$A683),$B683/(MMFrequency3),0)</f>
        <v>0</v>
      </c>
      <c r="D695" s="169">
        <f t="shared" si="386"/>
        <v>0</v>
      </c>
      <c r="E695" s="169">
        <f t="shared" si="386"/>
        <v>0</v>
      </c>
      <c r="F695" s="169">
        <f t="shared" si="386"/>
        <v>0</v>
      </c>
      <c r="G695" s="169">
        <f t="shared" si="386"/>
        <v>0</v>
      </c>
      <c r="H695" s="169">
        <f t="shared" si="386"/>
        <v>0</v>
      </c>
      <c r="I695" s="169">
        <f t="shared" si="386"/>
        <v>0</v>
      </c>
      <c r="J695" s="169">
        <f t="shared" si="386"/>
        <v>0</v>
      </c>
      <c r="K695" s="169">
        <f t="shared" si="386"/>
        <v>0</v>
      </c>
      <c r="L695" s="169">
        <f t="shared" si="386"/>
        <v>0</v>
      </c>
      <c r="M695" s="169">
        <f t="shared" si="386"/>
        <v>0</v>
      </c>
      <c r="N695" s="169">
        <f t="shared" si="386"/>
        <v>0</v>
      </c>
      <c r="O695" s="169">
        <f t="shared" si="386"/>
        <v>0</v>
      </c>
      <c r="P695" s="169">
        <f t="shared" si="386"/>
        <v>0</v>
      </c>
      <c r="Q695" s="169">
        <f t="shared" si="386"/>
        <v>0</v>
      </c>
      <c r="R695" s="169">
        <f t="shared" si="386"/>
        <v>0</v>
      </c>
      <c r="S695" s="169">
        <f t="shared" si="386"/>
        <v>0</v>
      </c>
      <c r="T695" s="169">
        <f t="shared" si="386"/>
        <v>0</v>
      </c>
      <c r="U695" s="169">
        <f t="shared" si="386"/>
        <v>0</v>
      </c>
      <c r="V695" s="169">
        <f t="shared" si="386"/>
        <v>0</v>
      </c>
      <c r="W695" s="169">
        <f t="shared" si="386"/>
        <v>0</v>
      </c>
      <c r="X695" s="169">
        <f t="shared" si="386"/>
        <v>0</v>
      </c>
      <c r="Y695" s="169">
        <f t="shared" si="386"/>
        <v>0</v>
      </c>
      <c r="Z695" s="169">
        <f t="shared" si="386"/>
        <v>0</v>
      </c>
      <c r="AA695" s="169">
        <f t="shared" si="386"/>
        <v>0</v>
      </c>
      <c r="AB695" s="169">
        <f t="shared" si="386"/>
        <v>0</v>
      </c>
      <c r="AC695" s="169">
        <f t="shared" si="386"/>
        <v>0</v>
      </c>
      <c r="AD695" s="169">
        <f t="shared" si="386"/>
        <v>0</v>
      </c>
      <c r="AE695" s="169">
        <f t="shared" si="386"/>
        <v>0</v>
      </c>
      <c r="AF695" s="169">
        <f t="shared" si="386"/>
        <v>0</v>
      </c>
      <c r="AG695" s="169">
        <f t="shared" si="386"/>
        <v>0</v>
      </c>
      <c r="AH695" s="169">
        <f t="shared" si="386"/>
        <v>0</v>
      </c>
      <c r="AI695" s="169">
        <f t="shared" si="386"/>
        <v>0</v>
      </c>
      <c r="AJ695" s="169">
        <f t="shared" si="386"/>
        <v>0</v>
      </c>
      <c r="AK695" s="169">
        <f t="shared" si="386"/>
        <v>0</v>
      </c>
      <c r="AL695" s="169">
        <f t="shared" si="386"/>
        <v>0</v>
      </c>
      <c r="AM695" s="169">
        <f t="shared" si="386"/>
        <v>0</v>
      </c>
      <c r="AN695" s="169">
        <f t="shared" si="386"/>
        <v>0</v>
      </c>
      <c r="AO695" s="169">
        <f t="shared" si="386"/>
        <v>0</v>
      </c>
      <c r="AP695" s="169">
        <f t="shared" si="386"/>
        <v>0</v>
      </c>
    </row>
    <row r="696" spans="1:42" x14ac:dyDescent="0.2">
      <c r="A696" s="20">
        <f t="shared" ref="A696" si="387">A695+1</f>
        <v>10</v>
      </c>
      <c r="B696" s="233">
        <f t="shared" si="381"/>
        <v>0</v>
      </c>
      <c r="C696" s="170">
        <f t="shared" si="386"/>
        <v>0</v>
      </c>
      <c r="D696" s="170">
        <f t="shared" si="386"/>
        <v>0</v>
      </c>
      <c r="E696" s="170">
        <f t="shared" si="386"/>
        <v>0</v>
      </c>
      <c r="F696" s="170">
        <f t="shared" si="386"/>
        <v>0</v>
      </c>
      <c r="G696" s="170">
        <f t="shared" si="386"/>
        <v>0</v>
      </c>
      <c r="H696" s="170">
        <f t="shared" si="386"/>
        <v>0</v>
      </c>
      <c r="I696" s="170">
        <f t="shared" si="386"/>
        <v>0</v>
      </c>
      <c r="J696" s="170">
        <f t="shared" si="386"/>
        <v>0</v>
      </c>
      <c r="K696" s="170">
        <f t="shared" si="386"/>
        <v>0</v>
      </c>
      <c r="L696" s="170">
        <f t="shared" si="386"/>
        <v>0</v>
      </c>
      <c r="M696" s="170">
        <f t="shared" si="386"/>
        <v>0</v>
      </c>
      <c r="N696" s="170">
        <f t="shared" si="386"/>
        <v>0</v>
      </c>
      <c r="O696" s="170">
        <f t="shared" si="386"/>
        <v>0</v>
      </c>
      <c r="P696" s="170">
        <f t="shared" si="386"/>
        <v>0</v>
      </c>
      <c r="Q696" s="170">
        <f t="shared" si="386"/>
        <v>0</v>
      </c>
      <c r="R696" s="170">
        <f t="shared" si="386"/>
        <v>0</v>
      </c>
      <c r="S696" s="170">
        <f t="shared" si="386"/>
        <v>0</v>
      </c>
      <c r="T696" s="170">
        <f t="shared" si="386"/>
        <v>0</v>
      </c>
      <c r="U696" s="170">
        <f t="shared" si="386"/>
        <v>0</v>
      </c>
      <c r="V696" s="170">
        <f t="shared" si="386"/>
        <v>0</v>
      </c>
      <c r="W696" s="170">
        <f t="shared" si="386"/>
        <v>0</v>
      </c>
      <c r="X696" s="170">
        <f t="shared" si="386"/>
        <v>0</v>
      </c>
      <c r="Y696" s="170">
        <f t="shared" si="386"/>
        <v>0</v>
      </c>
      <c r="Z696" s="170">
        <f t="shared" si="386"/>
        <v>0</v>
      </c>
      <c r="AA696" s="170">
        <f t="shared" si="386"/>
        <v>0</v>
      </c>
      <c r="AB696" s="170">
        <f t="shared" si="386"/>
        <v>0</v>
      </c>
      <c r="AC696" s="170">
        <f t="shared" si="386"/>
        <v>0</v>
      </c>
      <c r="AD696" s="170">
        <f t="shared" si="386"/>
        <v>0</v>
      </c>
      <c r="AE696" s="170">
        <f t="shared" si="386"/>
        <v>0</v>
      </c>
      <c r="AF696" s="170">
        <f t="shared" si="386"/>
        <v>0</v>
      </c>
      <c r="AG696" s="170">
        <f t="shared" si="386"/>
        <v>0</v>
      </c>
      <c r="AH696" s="170">
        <f t="shared" si="386"/>
        <v>0</v>
      </c>
      <c r="AI696" s="170">
        <f t="shared" si="386"/>
        <v>0</v>
      </c>
      <c r="AJ696" s="170">
        <f t="shared" si="386"/>
        <v>0</v>
      </c>
      <c r="AK696" s="170">
        <f t="shared" si="386"/>
        <v>0</v>
      </c>
      <c r="AL696" s="170">
        <f t="shared" si="386"/>
        <v>0</v>
      </c>
      <c r="AM696" s="170">
        <f t="shared" si="386"/>
        <v>0</v>
      </c>
      <c r="AN696" s="170">
        <f t="shared" si="386"/>
        <v>0</v>
      </c>
      <c r="AO696" s="170">
        <f t="shared" si="386"/>
        <v>0</v>
      </c>
      <c r="AP696" s="170">
        <f t="shared" si="386"/>
        <v>0</v>
      </c>
    </row>
    <row r="697" spans="1:42" x14ac:dyDescent="0.2">
      <c r="A697" s="202" t="s">
        <v>53</v>
      </c>
      <c r="B697" s="169"/>
      <c r="C697" s="135">
        <f>SUM(C687:C696)</f>
        <v>0</v>
      </c>
      <c r="D697" s="135">
        <f t="shared" ref="D697:AP697" si="388">SUM(D687:D696)</f>
        <v>0</v>
      </c>
      <c r="E697" s="135">
        <f t="shared" si="388"/>
        <v>0</v>
      </c>
      <c r="F697" s="135">
        <f t="shared" si="388"/>
        <v>0</v>
      </c>
      <c r="G697" s="135">
        <f t="shared" si="388"/>
        <v>0</v>
      </c>
      <c r="H697" s="135">
        <f t="shared" si="388"/>
        <v>0</v>
      </c>
      <c r="I697" s="135">
        <f t="shared" si="388"/>
        <v>0</v>
      </c>
      <c r="J697" s="135">
        <f t="shared" si="388"/>
        <v>0</v>
      </c>
      <c r="K697" s="135">
        <f t="shared" si="388"/>
        <v>0</v>
      </c>
      <c r="L697" s="135">
        <f t="shared" si="388"/>
        <v>0</v>
      </c>
      <c r="M697" s="135">
        <f t="shared" si="388"/>
        <v>0</v>
      </c>
      <c r="N697" s="135">
        <f t="shared" si="388"/>
        <v>0</v>
      </c>
      <c r="O697" s="135">
        <f t="shared" si="388"/>
        <v>0</v>
      </c>
      <c r="P697" s="135">
        <f t="shared" si="388"/>
        <v>0</v>
      </c>
      <c r="Q697" s="135">
        <f t="shared" si="388"/>
        <v>0</v>
      </c>
      <c r="R697" s="135">
        <f t="shared" si="388"/>
        <v>0</v>
      </c>
      <c r="S697" s="135">
        <f t="shared" si="388"/>
        <v>0</v>
      </c>
      <c r="T697" s="135">
        <f t="shared" si="388"/>
        <v>0</v>
      </c>
      <c r="U697" s="135">
        <f t="shared" si="388"/>
        <v>0</v>
      </c>
      <c r="V697" s="135">
        <f t="shared" si="388"/>
        <v>0</v>
      </c>
      <c r="W697" s="135">
        <f t="shared" si="388"/>
        <v>0</v>
      </c>
      <c r="X697" s="135">
        <f t="shared" si="388"/>
        <v>0</v>
      </c>
      <c r="Y697" s="135">
        <f t="shared" si="388"/>
        <v>0</v>
      </c>
      <c r="Z697" s="135">
        <f t="shared" si="388"/>
        <v>0</v>
      </c>
      <c r="AA697" s="135">
        <f t="shared" si="388"/>
        <v>0</v>
      </c>
      <c r="AB697" s="135">
        <f t="shared" si="388"/>
        <v>0</v>
      </c>
      <c r="AC697" s="135">
        <f t="shared" si="388"/>
        <v>0</v>
      </c>
      <c r="AD697" s="135">
        <f t="shared" si="388"/>
        <v>0</v>
      </c>
      <c r="AE697" s="135">
        <f t="shared" si="388"/>
        <v>0</v>
      </c>
      <c r="AF697" s="135">
        <f t="shared" si="388"/>
        <v>0</v>
      </c>
      <c r="AG697" s="135">
        <f t="shared" si="388"/>
        <v>0</v>
      </c>
      <c r="AH697" s="135">
        <f t="shared" si="388"/>
        <v>0</v>
      </c>
      <c r="AI697" s="135">
        <f t="shared" si="388"/>
        <v>0</v>
      </c>
      <c r="AJ697" s="135">
        <f t="shared" si="388"/>
        <v>0</v>
      </c>
      <c r="AK697" s="135">
        <f t="shared" si="388"/>
        <v>0</v>
      </c>
      <c r="AL697" s="135">
        <f t="shared" si="388"/>
        <v>0</v>
      </c>
      <c r="AM697" s="135">
        <f t="shared" si="388"/>
        <v>0</v>
      </c>
      <c r="AN697" s="135">
        <f t="shared" si="388"/>
        <v>0</v>
      </c>
      <c r="AO697" s="135">
        <f t="shared" si="388"/>
        <v>0</v>
      </c>
      <c r="AP697" s="135">
        <f t="shared" si="388"/>
        <v>0</v>
      </c>
    </row>
    <row r="698" spans="1:42" x14ac:dyDescent="0.2">
      <c r="B698" s="169"/>
      <c r="C698" s="135"/>
      <c r="D698" s="135"/>
      <c r="E698" s="135"/>
      <c r="F698" s="135"/>
      <c r="G698" s="135"/>
      <c r="H698" s="135"/>
      <c r="I698" s="135"/>
      <c r="J698" s="135"/>
      <c r="K698" s="135"/>
      <c r="L698" s="135"/>
      <c r="M698" s="135"/>
      <c r="N698" s="135"/>
      <c r="O698" s="135"/>
      <c r="P698" s="135"/>
      <c r="Q698" s="135"/>
      <c r="R698" s="135"/>
      <c r="S698" s="135"/>
      <c r="T698" s="135"/>
      <c r="U698" s="135"/>
      <c r="V698" s="135"/>
      <c r="W698" s="135"/>
      <c r="X698" s="135"/>
      <c r="Y698" s="135"/>
      <c r="Z698" s="135"/>
      <c r="AA698" s="135"/>
      <c r="AB698" s="135"/>
      <c r="AC698" s="135"/>
      <c r="AD698" s="135"/>
      <c r="AE698" s="135"/>
      <c r="AF698" s="135"/>
      <c r="AG698" s="135"/>
      <c r="AH698" s="135"/>
      <c r="AI698" s="135"/>
      <c r="AJ698" s="135"/>
      <c r="AK698" s="135"/>
      <c r="AL698" s="135"/>
      <c r="AM698" s="135"/>
      <c r="AN698" s="135"/>
      <c r="AO698" s="135"/>
      <c r="AP698" s="135"/>
    </row>
    <row r="699" spans="1:42" x14ac:dyDescent="0.2">
      <c r="A699" s="20" t="s">
        <v>185</v>
      </c>
      <c r="B699" s="169"/>
      <c r="C699" s="135"/>
      <c r="D699" s="135"/>
      <c r="E699" s="135"/>
      <c r="F699" s="135"/>
      <c r="G699" s="135"/>
      <c r="H699" s="135"/>
      <c r="I699" s="135"/>
      <c r="J699" s="135"/>
      <c r="K699" s="135"/>
      <c r="L699" s="135"/>
      <c r="M699" s="135"/>
      <c r="N699" s="135"/>
      <c r="O699" s="135"/>
      <c r="P699" s="135"/>
      <c r="Q699" s="135"/>
      <c r="R699" s="135"/>
      <c r="S699" s="135"/>
      <c r="T699" s="135"/>
      <c r="U699" s="135"/>
      <c r="V699" s="135"/>
      <c r="W699" s="135"/>
      <c r="X699" s="135"/>
      <c r="Y699" s="135"/>
      <c r="Z699" s="135"/>
      <c r="AA699" s="135"/>
      <c r="AB699" s="135"/>
      <c r="AC699" s="135"/>
      <c r="AD699" s="135"/>
      <c r="AE699" s="135"/>
      <c r="AF699" s="135"/>
      <c r="AG699" s="135"/>
      <c r="AH699" s="135"/>
      <c r="AI699" s="135"/>
      <c r="AJ699" s="135"/>
      <c r="AK699" s="135"/>
      <c r="AL699" s="135"/>
      <c r="AM699" s="135"/>
      <c r="AN699" s="135"/>
      <c r="AO699" s="135"/>
      <c r="AP699" s="135"/>
    </row>
    <row r="700" spans="1:42" x14ac:dyDescent="0.2">
      <c r="A700" s="167" t="s">
        <v>186</v>
      </c>
      <c r="B700" s="135">
        <f>B595+B601+B607+B639+B671</f>
        <v>1587731.7340153451</v>
      </c>
      <c r="C700" s="135">
        <f t="shared" ref="C700:AP700" si="389">C595+C601+C607+C639+C671</f>
        <v>1840230.3863129781</v>
      </c>
      <c r="D700" s="135">
        <f t="shared" si="389"/>
        <v>2092789.5469811147</v>
      </c>
      <c r="E700" s="135">
        <f t="shared" si="389"/>
        <v>2345409.8477158635</v>
      </c>
      <c r="F700" s="135">
        <f t="shared" si="389"/>
        <v>2598091.9303674353</v>
      </c>
      <c r="G700" s="135">
        <f t="shared" si="389"/>
        <v>2850836.4471424506</v>
      </c>
      <c r="H700" s="135">
        <f t="shared" si="389"/>
        <v>3103644.060810592</v>
      </c>
      <c r="I700" s="135">
        <f t="shared" si="389"/>
        <v>3356515.4449156951</v>
      </c>
      <c r="J700" s="135">
        <f t="shared" si="389"/>
        <v>3609451.2839913825</v>
      </c>
      <c r="K700" s="135">
        <f t="shared" si="389"/>
        <v>3862452.2737813219</v>
      </c>
      <c r="L700" s="135">
        <f t="shared" si="389"/>
        <v>4115519.1214642432</v>
      </c>
      <c r="M700" s="135">
        <f t="shared" si="389"/>
        <v>4368652.5458837831</v>
      </c>
      <c r="N700" s="135">
        <f t="shared" si="389"/>
        <v>1659200.9792503952</v>
      </c>
      <c r="O700" s="135">
        <f t="shared" si="389"/>
        <v>651615.94290093344</v>
      </c>
      <c r="P700" s="135">
        <f t="shared" si="389"/>
        <v>943490.26621969789</v>
      </c>
      <c r="Q700" s="135">
        <f t="shared" si="389"/>
        <v>1235473.8974257964</v>
      </c>
      <c r="R700" s="135">
        <f t="shared" si="389"/>
        <v>1527569.0608665079</v>
      </c>
      <c r="S700" s="135">
        <f t="shared" si="389"/>
        <v>1819778.0277209112</v>
      </c>
      <c r="T700" s="135">
        <f t="shared" si="389"/>
        <v>2112103.1170100612</v>
      </c>
      <c r="U700" s="135">
        <f t="shared" si="389"/>
        <v>2404546.6966293296</v>
      </c>
      <c r="V700" s="135">
        <f t="shared" si="389"/>
        <v>2697111.1844034018</v>
      </c>
      <c r="W700" s="135">
        <f t="shared" si="389"/>
        <v>2996964.5102581792</v>
      </c>
      <c r="X700" s="135">
        <f t="shared" si="389"/>
        <v>3296943.7340413588</v>
      </c>
      <c r="Y700" s="135">
        <f t="shared" si="389"/>
        <v>3597051.4299297049</v>
      </c>
      <c r="Z700" s="135">
        <f t="shared" si="389"/>
        <v>376347.33996138244</v>
      </c>
      <c r="AA700" s="135">
        <f t="shared" si="389"/>
        <v>734116.62208426546</v>
      </c>
      <c r="AB700" s="135">
        <f t="shared" si="389"/>
        <v>1092022.4298891323</v>
      </c>
      <c r="AC700" s="135">
        <f t="shared" si="389"/>
        <v>1450067.5622573218</v>
      </c>
      <c r="AD700" s="135">
        <f t="shared" si="389"/>
        <v>1808254.8773178405</v>
      </c>
      <c r="AE700" s="135">
        <f t="shared" si="389"/>
        <v>2166587.2937303027</v>
      </c>
      <c r="AF700" s="135">
        <f t="shared" si="389"/>
        <v>2525067.7919960911</v>
      </c>
      <c r="AG700" s="135">
        <f t="shared" si="389"/>
        <v>2883699.4157983749</v>
      </c>
      <c r="AH700" s="135">
        <f t="shared" si="389"/>
        <v>3242485.2733716164</v>
      </c>
      <c r="AI700" s="135">
        <f t="shared" si="389"/>
        <v>3601428.538901234</v>
      </c>
      <c r="AJ700" s="135">
        <f t="shared" si="389"/>
        <v>3960532.4539540838</v>
      </c>
      <c r="AK700" s="135">
        <f t="shared" si="389"/>
        <v>4319800.3289404484</v>
      </c>
      <c r="AL700" s="135">
        <f t="shared" si="389"/>
        <v>469532.24880110752</v>
      </c>
      <c r="AM700" s="135">
        <f t="shared" si="389"/>
        <v>478329.64977906219</v>
      </c>
      <c r="AN700" s="135">
        <f t="shared" si="389"/>
        <v>487301.37008931278</v>
      </c>
      <c r="AO700" s="135">
        <f t="shared" si="389"/>
        <v>496451.01079080044</v>
      </c>
      <c r="AP700" s="135">
        <f t="shared" si="389"/>
        <v>0</v>
      </c>
    </row>
    <row r="701" spans="1:42" x14ac:dyDescent="0.2">
      <c r="A701" s="167" t="s">
        <v>185</v>
      </c>
      <c r="B701" s="169"/>
      <c r="C701" s="135">
        <f t="shared" ref="C701:AP701" si="390">IF(C$2&lt;=AnalysisPeriod,B700*InterestOnReserves,0)</f>
        <v>27785.305345268542</v>
      </c>
      <c r="D701" s="135">
        <f t="shared" si="390"/>
        <v>32204.031760477119</v>
      </c>
      <c r="E701" s="135">
        <f t="shared" si="390"/>
        <v>36623.817072169513</v>
      </c>
      <c r="F701" s="135">
        <f t="shared" si="390"/>
        <v>41044.672335027615</v>
      </c>
      <c r="G701" s="135">
        <f t="shared" si="390"/>
        <v>45466.608781430121</v>
      </c>
      <c r="H701" s="135">
        <f t="shared" si="390"/>
        <v>49889.637824992889</v>
      </c>
      <c r="I701" s="135">
        <f t="shared" si="390"/>
        <v>54313.771064185363</v>
      </c>
      <c r="J701" s="135">
        <f t="shared" si="390"/>
        <v>58739.020286024672</v>
      </c>
      <c r="K701" s="135">
        <f t="shared" si="390"/>
        <v>63165.397469849202</v>
      </c>
      <c r="L701" s="135">
        <f t="shared" si="390"/>
        <v>67592.914791173142</v>
      </c>
      <c r="M701" s="135">
        <f t="shared" si="390"/>
        <v>72021.584625624266</v>
      </c>
      <c r="N701" s="135">
        <f t="shared" si="390"/>
        <v>76451.41955296621</v>
      </c>
      <c r="O701" s="135">
        <f t="shared" si="390"/>
        <v>29036.017136881917</v>
      </c>
      <c r="P701" s="135">
        <f t="shared" si="390"/>
        <v>11403.279000766337</v>
      </c>
      <c r="Q701" s="135">
        <f t="shared" si="390"/>
        <v>16511.079658844716</v>
      </c>
      <c r="R701" s="135">
        <f t="shared" si="390"/>
        <v>21620.793204951438</v>
      </c>
      <c r="S701" s="135">
        <f t="shared" si="390"/>
        <v>26732.458565163892</v>
      </c>
      <c r="T701" s="135">
        <f t="shared" si="390"/>
        <v>31846.115485115948</v>
      </c>
      <c r="U701" s="135">
        <f t="shared" si="390"/>
        <v>36961.804547676074</v>
      </c>
      <c r="V701" s="135">
        <f t="shared" si="390"/>
        <v>42079.567191013273</v>
      </c>
      <c r="W701" s="135">
        <f t="shared" si="390"/>
        <v>47199.445727059538</v>
      </c>
      <c r="X701" s="135">
        <f t="shared" si="390"/>
        <v>52446.878929518141</v>
      </c>
      <c r="Y701" s="135">
        <f t="shared" si="390"/>
        <v>57696.515345723783</v>
      </c>
      <c r="Z701" s="135">
        <f t="shared" si="390"/>
        <v>62948.400023769842</v>
      </c>
      <c r="AA701" s="135">
        <f t="shared" si="390"/>
        <v>6586.0784493241936</v>
      </c>
      <c r="AB701" s="135">
        <f t="shared" si="390"/>
        <v>12847.040886474646</v>
      </c>
      <c r="AC701" s="135">
        <f t="shared" si="390"/>
        <v>19110.392523059818</v>
      </c>
      <c r="AD701" s="135">
        <f t="shared" si="390"/>
        <v>25376.182339503135</v>
      </c>
      <c r="AE701" s="135">
        <f t="shared" si="390"/>
        <v>31644.460353062212</v>
      </c>
      <c r="AF701" s="135">
        <f t="shared" si="390"/>
        <v>37915.277640280299</v>
      </c>
      <c r="AG701" s="135">
        <f t="shared" si="390"/>
        <v>44188.686359931598</v>
      </c>
      <c r="AH701" s="135">
        <f t="shared" si="390"/>
        <v>50464.739776471564</v>
      </c>
      <c r="AI701" s="135">
        <f t="shared" si="390"/>
        <v>56743.492284003289</v>
      </c>
      <c r="AJ701" s="135">
        <f t="shared" si="390"/>
        <v>63024.999430771604</v>
      </c>
      <c r="AK701" s="135">
        <f t="shared" si="390"/>
        <v>69309.317944196475</v>
      </c>
      <c r="AL701" s="135">
        <f t="shared" si="390"/>
        <v>75596.50575645786</v>
      </c>
      <c r="AM701" s="135">
        <f t="shared" si="390"/>
        <v>8216.8143540193832</v>
      </c>
      <c r="AN701" s="135">
        <f t="shared" si="390"/>
        <v>8370.7688711335886</v>
      </c>
      <c r="AO701" s="135">
        <f t="shared" si="390"/>
        <v>8527.773976562974</v>
      </c>
      <c r="AP701" s="135">
        <f t="shared" si="390"/>
        <v>8687.8926888390088</v>
      </c>
    </row>
  </sheetData>
  <pageMargins left="0.5" right="0.5" top="0.5" bottom="0.75" header="0.3" footer="0.3"/>
  <pageSetup scale="75" pageOrder="overThenDown" orientation="landscape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/>
  <dimension ref="A1:G44"/>
  <sheetViews>
    <sheetView zoomScale="90" zoomScaleNormal="90" workbookViewId="0"/>
  </sheetViews>
  <sheetFormatPr defaultRowHeight="15" x14ac:dyDescent="0.25"/>
  <cols>
    <col min="2" max="7" width="15.42578125" customWidth="1"/>
  </cols>
  <sheetData>
    <row r="1" spans="1:7" s="5" customFormat="1" ht="12.75" x14ac:dyDescent="0.2">
      <c r="A1" s="1" t="s">
        <v>137</v>
      </c>
      <c r="B1" s="2"/>
      <c r="C1" s="3"/>
      <c r="D1" s="2"/>
      <c r="E1" s="2"/>
      <c r="F1" s="2"/>
      <c r="G1" s="4"/>
    </row>
    <row r="2" spans="1:7" s="5" customFormat="1" ht="12.75" x14ac:dyDescent="0.2">
      <c r="A2" s="6"/>
      <c r="B2" s="7" t="s">
        <v>129</v>
      </c>
      <c r="C2" s="7" t="s">
        <v>130</v>
      </c>
      <c r="D2" s="7" t="s">
        <v>131</v>
      </c>
      <c r="E2" s="7" t="s">
        <v>132</v>
      </c>
      <c r="F2" s="7" t="s">
        <v>133</v>
      </c>
      <c r="G2" s="7" t="s">
        <v>134</v>
      </c>
    </row>
    <row r="3" spans="1:7" s="5" customFormat="1" ht="12.75" x14ac:dyDescent="0.2">
      <c r="A3" s="8">
        <v>1</v>
      </c>
      <c r="B3" s="9">
        <v>0.2</v>
      </c>
      <c r="C3" s="10">
        <v>0.05</v>
      </c>
      <c r="D3" s="9">
        <v>0.1</v>
      </c>
      <c r="E3" s="9">
        <v>3.3300000000000003E-2</v>
      </c>
      <c r="F3" s="9">
        <v>2.5000000000000001E-2</v>
      </c>
      <c r="G3" s="9">
        <f>2.56410256410256%*0.5</f>
        <v>1.2820512820512799E-2</v>
      </c>
    </row>
    <row r="4" spans="1:7" s="5" customFormat="1" ht="12.75" x14ac:dyDescent="0.2">
      <c r="A4" s="11">
        <v>2</v>
      </c>
      <c r="B4" s="12">
        <v>0.32</v>
      </c>
      <c r="C4" s="13">
        <v>9.5000000000000001E-2</v>
      </c>
      <c r="D4" s="12">
        <v>0.2</v>
      </c>
      <c r="E4" s="12">
        <v>6.6699999999999995E-2</v>
      </c>
      <c r="F4" s="12">
        <v>0.05</v>
      </c>
      <c r="G4" s="12">
        <v>2.564102564102564E-2</v>
      </c>
    </row>
    <row r="5" spans="1:7" s="5" customFormat="1" ht="12.75" x14ac:dyDescent="0.2">
      <c r="A5" s="11">
        <v>3</v>
      </c>
      <c r="B5" s="12">
        <v>0.192</v>
      </c>
      <c r="C5" s="12">
        <v>8.5500000000000007E-2</v>
      </c>
      <c r="D5" s="12">
        <v>0.2</v>
      </c>
      <c r="E5" s="12">
        <v>6.6699999999999995E-2</v>
      </c>
      <c r="F5" s="12">
        <v>0.05</v>
      </c>
      <c r="G5" s="12">
        <v>2.564102564102564E-2</v>
      </c>
    </row>
    <row r="6" spans="1:7" s="5" customFormat="1" ht="12.75" x14ac:dyDescent="0.2">
      <c r="A6" s="11">
        <v>4</v>
      </c>
      <c r="B6" s="12">
        <v>0.1152</v>
      </c>
      <c r="C6" s="12">
        <v>7.6999999999999999E-2</v>
      </c>
      <c r="D6" s="12">
        <v>0.2</v>
      </c>
      <c r="E6" s="12">
        <v>6.6699999999999995E-2</v>
      </c>
      <c r="F6" s="12">
        <v>0.05</v>
      </c>
      <c r="G6" s="12">
        <v>2.564102564102564E-2</v>
      </c>
    </row>
    <row r="7" spans="1:7" s="5" customFormat="1" ht="12.75" x14ac:dyDescent="0.2">
      <c r="A7" s="11">
        <v>5</v>
      </c>
      <c r="B7" s="12">
        <v>0.1152</v>
      </c>
      <c r="C7" s="12">
        <v>6.93E-2</v>
      </c>
      <c r="D7" s="12">
        <v>0.2</v>
      </c>
      <c r="E7" s="12">
        <v>6.6699999999999995E-2</v>
      </c>
      <c r="F7" s="12">
        <v>0.05</v>
      </c>
      <c r="G7" s="12">
        <v>2.564102564102564E-2</v>
      </c>
    </row>
    <row r="8" spans="1:7" s="5" customFormat="1" ht="12.75" x14ac:dyDescent="0.2">
      <c r="A8" s="11">
        <v>6</v>
      </c>
      <c r="B8" s="12">
        <v>5.7599999999999998E-2</v>
      </c>
      <c r="C8" s="12">
        <v>6.2300000000000001E-2</v>
      </c>
      <c r="D8" s="12">
        <v>0.1</v>
      </c>
      <c r="E8" s="12">
        <v>6.6699999999999995E-2</v>
      </c>
      <c r="F8" s="12">
        <v>0.05</v>
      </c>
      <c r="G8" s="12">
        <v>2.564102564102564E-2</v>
      </c>
    </row>
    <row r="9" spans="1:7" s="5" customFormat="1" ht="12.75" x14ac:dyDescent="0.2">
      <c r="A9" s="11">
        <v>7</v>
      </c>
      <c r="B9" s="14">
        <v>0</v>
      </c>
      <c r="C9" s="12">
        <v>5.8999999999999997E-2</v>
      </c>
      <c r="D9" s="12">
        <v>0</v>
      </c>
      <c r="E9" s="12">
        <v>6.6699999999999995E-2</v>
      </c>
      <c r="F9" s="12">
        <v>0.05</v>
      </c>
      <c r="G9" s="12">
        <v>2.564102564102564E-2</v>
      </c>
    </row>
    <row r="10" spans="1:7" s="5" customFormat="1" ht="12.75" x14ac:dyDescent="0.2">
      <c r="A10" s="11">
        <v>8</v>
      </c>
      <c r="B10" s="12">
        <v>0</v>
      </c>
      <c r="C10" s="12">
        <v>5.8999999999999997E-2</v>
      </c>
      <c r="D10" s="12">
        <v>0</v>
      </c>
      <c r="E10" s="12">
        <v>6.6600000000000006E-2</v>
      </c>
      <c r="F10" s="12">
        <v>0.05</v>
      </c>
      <c r="G10" s="12">
        <v>2.564102564102564E-2</v>
      </c>
    </row>
    <row r="11" spans="1:7" s="5" customFormat="1" ht="12.75" x14ac:dyDescent="0.2">
      <c r="A11" s="11">
        <v>9</v>
      </c>
      <c r="B11" s="12">
        <v>0</v>
      </c>
      <c r="C11" s="12">
        <v>5.91E-2</v>
      </c>
      <c r="D11" s="12">
        <v>0</v>
      </c>
      <c r="E11" s="12">
        <v>6.6699999999999995E-2</v>
      </c>
      <c r="F11" s="12">
        <v>0.05</v>
      </c>
      <c r="G11" s="12">
        <v>2.564102564102564E-2</v>
      </c>
    </row>
    <row r="12" spans="1:7" s="5" customFormat="1" ht="12.75" x14ac:dyDescent="0.2">
      <c r="A12" s="11">
        <v>10</v>
      </c>
      <c r="B12" s="12">
        <v>0</v>
      </c>
      <c r="C12" s="12">
        <v>5.8999999999999997E-2</v>
      </c>
      <c r="D12" s="12">
        <v>0</v>
      </c>
      <c r="E12" s="12">
        <v>6.6600000000000006E-2</v>
      </c>
      <c r="F12" s="12">
        <v>0.05</v>
      </c>
      <c r="G12" s="12">
        <v>2.564102564102564E-2</v>
      </c>
    </row>
    <row r="13" spans="1:7" s="5" customFormat="1" ht="12.75" x14ac:dyDescent="0.2">
      <c r="A13" s="11">
        <v>11</v>
      </c>
      <c r="B13" s="12">
        <v>0</v>
      </c>
      <c r="C13" s="12">
        <v>5.91E-2</v>
      </c>
      <c r="D13" s="12">
        <v>0</v>
      </c>
      <c r="E13" s="12">
        <v>6.6699999999999995E-2</v>
      </c>
      <c r="F13" s="12">
        <v>0.05</v>
      </c>
      <c r="G13" s="12">
        <v>2.564102564102564E-2</v>
      </c>
    </row>
    <row r="14" spans="1:7" s="5" customFormat="1" ht="12.75" x14ac:dyDescent="0.2">
      <c r="A14" s="11">
        <v>12</v>
      </c>
      <c r="B14" s="12">
        <v>0</v>
      </c>
      <c r="C14" s="12">
        <v>5.8999999999999997E-2</v>
      </c>
      <c r="D14" s="12">
        <v>0</v>
      </c>
      <c r="E14" s="12">
        <v>6.6600000000000006E-2</v>
      </c>
      <c r="F14" s="12">
        <v>0.05</v>
      </c>
      <c r="G14" s="12">
        <v>2.564102564102564E-2</v>
      </c>
    </row>
    <row r="15" spans="1:7" s="5" customFormat="1" ht="12.75" x14ac:dyDescent="0.2">
      <c r="A15" s="11">
        <v>13</v>
      </c>
      <c r="B15" s="12">
        <v>0</v>
      </c>
      <c r="C15" s="12">
        <v>5.91E-2</v>
      </c>
      <c r="D15" s="12">
        <v>0</v>
      </c>
      <c r="E15" s="12">
        <v>6.6699999999999995E-2</v>
      </c>
      <c r="F15" s="12">
        <v>0.05</v>
      </c>
      <c r="G15" s="12">
        <v>2.564102564102564E-2</v>
      </c>
    </row>
    <row r="16" spans="1:7" s="5" customFormat="1" ht="12.75" x14ac:dyDescent="0.2">
      <c r="A16" s="11">
        <v>14</v>
      </c>
      <c r="B16" s="12">
        <v>0</v>
      </c>
      <c r="C16" s="12">
        <v>5.8999999999999997E-2</v>
      </c>
      <c r="D16" s="12">
        <v>0</v>
      </c>
      <c r="E16" s="12">
        <v>6.6600000000000006E-2</v>
      </c>
      <c r="F16" s="12">
        <v>0.05</v>
      </c>
      <c r="G16" s="12">
        <v>2.564102564102564E-2</v>
      </c>
    </row>
    <row r="17" spans="1:7" s="5" customFormat="1" ht="12.75" x14ac:dyDescent="0.2">
      <c r="A17" s="11">
        <v>15</v>
      </c>
      <c r="B17" s="12">
        <v>0</v>
      </c>
      <c r="C17" s="12">
        <v>5.91E-2</v>
      </c>
      <c r="D17" s="12">
        <v>0</v>
      </c>
      <c r="E17" s="12">
        <v>6.6699999999999995E-2</v>
      </c>
      <c r="F17" s="12">
        <v>0.05</v>
      </c>
      <c r="G17" s="12">
        <v>2.564102564102564E-2</v>
      </c>
    </row>
    <row r="18" spans="1:7" s="5" customFormat="1" ht="12.75" x14ac:dyDescent="0.2">
      <c r="A18" s="11">
        <v>16</v>
      </c>
      <c r="B18" s="12">
        <v>0</v>
      </c>
      <c r="C18" s="12">
        <v>2.9499999999999998E-2</v>
      </c>
      <c r="D18" s="12">
        <v>0</v>
      </c>
      <c r="E18" s="12">
        <v>3.3300000000000003E-2</v>
      </c>
      <c r="F18" s="12">
        <v>0.05</v>
      </c>
      <c r="G18" s="12">
        <v>2.564102564102564E-2</v>
      </c>
    </row>
    <row r="19" spans="1:7" s="5" customFormat="1" ht="12.75" x14ac:dyDescent="0.2">
      <c r="A19" s="11">
        <v>17</v>
      </c>
      <c r="B19" s="12">
        <v>0</v>
      </c>
      <c r="C19" s="12">
        <v>0</v>
      </c>
      <c r="D19" s="12">
        <v>0</v>
      </c>
      <c r="E19" s="12">
        <v>0</v>
      </c>
      <c r="F19" s="12">
        <v>0.05</v>
      </c>
      <c r="G19" s="12">
        <v>2.564102564102564E-2</v>
      </c>
    </row>
    <row r="20" spans="1:7" s="5" customFormat="1" ht="12.75" x14ac:dyDescent="0.2">
      <c r="A20" s="11">
        <v>18</v>
      </c>
      <c r="B20" s="12">
        <v>0</v>
      </c>
      <c r="C20" s="12">
        <v>0</v>
      </c>
      <c r="D20" s="12">
        <v>0</v>
      </c>
      <c r="E20" s="12">
        <v>0</v>
      </c>
      <c r="F20" s="12">
        <v>0.05</v>
      </c>
      <c r="G20" s="12">
        <v>2.564102564102564E-2</v>
      </c>
    </row>
    <row r="21" spans="1:7" s="5" customFormat="1" ht="12.75" x14ac:dyDescent="0.2">
      <c r="A21" s="11">
        <v>19</v>
      </c>
      <c r="B21" s="12">
        <v>0</v>
      </c>
      <c r="C21" s="12">
        <v>0</v>
      </c>
      <c r="D21" s="12">
        <v>0</v>
      </c>
      <c r="E21" s="12">
        <v>0</v>
      </c>
      <c r="F21" s="12">
        <v>0.05</v>
      </c>
      <c r="G21" s="12">
        <v>2.564102564102564E-2</v>
      </c>
    </row>
    <row r="22" spans="1:7" s="5" customFormat="1" ht="12.75" x14ac:dyDescent="0.2">
      <c r="A22" s="11">
        <v>20</v>
      </c>
      <c r="B22" s="12">
        <v>0</v>
      </c>
      <c r="C22" s="12">
        <v>0</v>
      </c>
      <c r="D22" s="12">
        <v>0</v>
      </c>
      <c r="E22" s="12">
        <v>0</v>
      </c>
      <c r="F22" s="12">
        <v>0.05</v>
      </c>
      <c r="G22" s="12">
        <v>2.564102564102564E-2</v>
      </c>
    </row>
    <row r="23" spans="1:7" s="5" customFormat="1" ht="12.75" x14ac:dyDescent="0.2">
      <c r="A23" s="11">
        <v>21</v>
      </c>
      <c r="B23" s="12">
        <v>0</v>
      </c>
      <c r="C23" s="12">
        <v>0</v>
      </c>
      <c r="D23" s="12">
        <v>0</v>
      </c>
      <c r="E23" s="12">
        <v>0</v>
      </c>
      <c r="F23" s="12">
        <v>2.5000000000000001E-2</v>
      </c>
      <c r="G23" s="12">
        <v>2.564102564102564E-2</v>
      </c>
    </row>
    <row r="24" spans="1:7" s="5" customFormat="1" ht="12.75" customHeight="1" x14ac:dyDescent="0.2">
      <c r="A24" s="11">
        <v>22</v>
      </c>
      <c r="B24" s="12">
        <v>0</v>
      </c>
      <c r="C24" s="12">
        <v>0</v>
      </c>
      <c r="D24" s="12">
        <v>0</v>
      </c>
      <c r="E24" s="12">
        <v>0</v>
      </c>
      <c r="F24" s="12">
        <v>0</v>
      </c>
      <c r="G24" s="12">
        <v>2.564102564102564E-2</v>
      </c>
    </row>
    <row r="25" spans="1:7" s="5" customFormat="1" ht="12.75" customHeight="1" x14ac:dyDescent="0.2">
      <c r="A25" s="11">
        <v>23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2.564102564102564E-2</v>
      </c>
    </row>
    <row r="26" spans="1:7" s="5" customFormat="1" ht="12.75" customHeight="1" x14ac:dyDescent="0.2">
      <c r="A26" s="11">
        <v>24</v>
      </c>
      <c r="B26" s="12">
        <v>0</v>
      </c>
      <c r="C26" s="12">
        <v>0</v>
      </c>
      <c r="D26" s="12">
        <v>0</v>
      </c>
      <c r="E26" s="12">
        <v>0</v>
      </c>
      <c r="F26" s="12">
        <v>0</v>
      </c>
      <c r="G26" s="12">
        <v>2.564102564102564E-2</v>
      </c>
    </row>
    <row r="27" spans="1:7" s="5" customFormat="1" ht="12.75" customHeight="1" x14ac:dyDescent="0.2">
      <c r="A27" s="11">
        <v>25</v>
      </c>
      <c r="B27" s="12">
        <v>0</v>
      </c>
      <c r="C27" s="12">
        <v>0</v>
      </c>
      <c r="D27" s="12">
        <v>0</v>
      </c>
      <c r="E27" s="12">
        <v>0</v>
      </c>
      <c r="F27" s="12">
        <v>0</v>
      </c>
      <c r="G27" s="12">
        <v>2.564102564102564E-2</v>
      </c>
    </row>
    <row r="28" spans="1:7" s="5" customFormat="1" ht="12.75" customHeight="1" x14ac:dyDescent="0.2">
      <c r="A28" s="11">
        <v>26</v>
      </c>
      <c r="B28" s="12">
        <v>0</v>
      </c>
      <c r="C28" s="12">
        <v>0</v>
      </c>
      <c r="D28" s="12">
        <v>0</v>
      </c>
      <c r="E28" s="12">
        <v>0</v>
      </c>
      <c r="F28" s="12">
        <v>0</v>
      </c>
      <c r="G28" s="12">
        <v>2.564102564102564E-2</v>
      </c>
    </row>
    <row r="29" spans="1:7" s="5" customFormat="1" ht="12.75" customHeight="1" x14ac:dyDescent="0.2">
      <c r="A29" s="11">
        <v>27</v>
      </c>
      <c r="B29" s="12">
        <v>0</v>
      </c>
      <c r="C29" s="12">
        <v>0</v>
      </c>
      <c r="D29" s="12">
        <v>0</v>
      </c>
      <c r="E29" s="12">
        <v>0</v>
      </c>
      <c r="F29" s="12">
        <v>0</v>
      </c>
      <c r="G29" s="12">
        <v>2.564102564102564E-2</v>
      </c>
    </row>
    <row r="30" spans="1:7" ht="12.75" customHeight="1" x14ac:dyDescent="0.25">
      <c r="A30" s="11">
        <v>28</v>
      </c>
      <c r="B30" s="12">
        <v>0</v>
      </c>
      <c r="C30" s="12">
        <v>0</v>
      </c>
      <c r="D30" s="12">
        <v>0</v>
      </c>
      <c r="E30" s="12">
        <v>0</v>
      </c>
      <c r="F30" s="12">
        <v>0</v>
      </c>
      <c r="G30" s="12">
        <v>2.564102564102564E-2</v>
      </c>
    </row>
    <row r="31" spans="1:7" ht="12.75" customHeight="1" x14ac:dyDescent="0.25">
      <c r="A31" s="11">
        <v>29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2.564102564102564E-2</v>
      </c>
    </row>
    <row r="32" spans="1:7" ht="12.75" customHeight="1" x14ac:dyDescent="0.25">
      <c r="A32" s="11">
        <v>30</v>
      </c>
      <c r="B32" s="12">
        <v>0</v>
      </c>
      <c r="C32" s="12">
        <v>0</v>
      </c>
      <c r="D32" s="12">
        <v>0</v>
      </c>
      <c r="E32" s="12">
        <v>0</v>
      </c>
      <c r="F32" s="12">
        <v>0</v>
      </c>
      <c r="G32" s="12">
        <v>2.564102564102564E-2</v>
      </c>
    </row>
    <row r="33" spans="1:7" ht="12.75" customHeight="1" x14ac:dyDescent="0.25">
      <c r="A33" s="11">
        <v>31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2.564102564102564E-2</v>
      </c>
    </row>
    <row r="34" spans="1:7" ht="12.75" customHeight="1" x14ac:dyDescent="0.25">
      <c r="A34" s="11">
        <v>32</v>
      </c>
      <c r="B34" s="12">
        <v>0</v>
      </c>
      <c r="C34" s="12">
        <v>0</v>
      </c>
      <c r="D34" s="12">
        <v>0</v>
      </c>
      <c r="E34" s="12">
        <v>0</v>
      </c>
      <c r="F34" s="12">
        <v>0</v>
      </c>
      <c r="G34" s="12">
        <v>2.564102564102564E-2</v>
      </c>
    </row>
    <row r="35" spans="1:7" ht="12.75" customHeight="1" x14ac:dyDescent="0.25">
      <c r="A35" s="11">
        <v>33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2.564102564102564E-2</v>
      </c>
    </row>
    <row r="36" spans="1:7" ht="12.75" customHeight="1" x14ac:dyDescent="0.25">
      <c r="A36" s="11">
        <v>34</v>
      </c>
      <c r="B36" s="12">
        <v>0</v>
      </c>
      <c r="C36" s="12">
        <v>0</v>
      </c>
      <c r="D36" s="12">
        <v>0</v>
      </c>
      <c r="E36" s="12">
        <v>0</v>
      </c>
      <c r="F36" s="12">
        <v>0</v>
      </c>
      <c r="G36" s="12">
        <v>2.564102564102564E-2</v>
      </c>
    </row>
    <row r="37" spans="1:7" ht="12.75" customHeight="1" x14ac:dyDescent="0.25">
      <c r="A37" s="11">
        <v>35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2.564102564102564E-2</v>
      </c>
    </row>
    <row r="38" spans="1:7" ht="12.75" customHeight="1" x14ac:dyDescent="0.25">
      <c r="A38" s="11">
        <v>36</v>
      </c>
      <c r="B38" s="12">
        <v>0</v>
      </c>
      <c r="C38" s="12">
        <v>0</v>
      </c>
      <c r="D38" s="12">
        <v>0</v>
      </c>
      <c r="E38" s="12">
        <v>0</v>
      </c>
      <c r="F38" s="12">
        <v>0</v>
      </c>
      <c r="G38" s="12">
        <v>2.564102564102564E-2</v>
      </c>
    </row>
    <row r="39" spans="1:7" ht="12.75" customHeight="1" x14ac:dyDescent="0.25">
      <c r="A39" s="11">
        <v>3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2.564102564102564E-2</v>
      </c>
    </row>
    <row r="40" spans="1:7" ht="12.75" customHeight="1" x14ac:dyDescent="0.25">
      <c r="A40" s="11">
        <v>38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2.564102564102564E-2</v>
      </c>
    </row>
    <row r="41" spans="1:7" ht="12.75" customHeight="1" x14ac:dyDescent="0.25">
      <c r="A41" s="11">
        <v>39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2.564102564102564E-2</v>
      </c>
    </row>
    <row r="42" spans="1:7" ht="12.75" customHeight="1" x14ac:dyDescent="0.25">
      <c r="A42" s="15">
        <v>40</v>
      </c>
      <c r="B42" s="16">
        <v>0</v>
      </c>
      <c r="C42" s="16">
        <v>0</v>
      </c>
      <c r="D42" s="16">
        <v>0</v>
      </c>
      <c r="E42" s="16">
        <v>0</v>
      </c>
      <c r="F42" s="16">
        <v>0</v>
      </c>
      <c r="G42" s="16">
        <f t="shared" ref="G42" si="0">2.56410256410256%*0.5</f>
        <v>1.2820512820512799E-2</v>
      </c>
    </row>
    <row r="43" spans="1:7" x14ac:dyDescent="0.25">
      <c r="A43" t="s">
        <v>348</v>
      </c>
    </row>
    <row r="44" spans="1:7" x14ac:dyDescent="0.25">
      <c r="A44" t="s">
        <v>349</v>
      </c>
    </row>
  </sheetData>
  <pageMargins left="0.5" right="0.5" top="0.5" bottom="0.75" header="0.3" footer="0.3"/>
  <pageSetup scale="93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07</vt:i4>
      </vt:variant>
    </vt:vector>
  </HeadingPairs>
  <TitlesOfParts>
    <vt:vector size="214" baseType="lpstr">
      <vt:lpstr>Cover</vt:lpstr>
      <vt:lpstr>Inputs &amp; Results</vt:lpstr>
      <vt:lpstr>All Equity Partnership Flip</vt:lpstr>
      <vt:lpstr>Leveraged Partnership Flip</vt:lpstr>
      <vt:lpstr>Sale Leaseback</vt:lpstr>
      <vt:lpstr>Single Owner</vt:lpstr>
      <vt:lpstr>Depreciation Schedules</vt:lpstr>
      <vt:lpstr>AEPFFlipTarget</vt:lpstr>
      <vt:lpstr>AEPFFlipTargetYear</vt:lpstr>
      <vt:lpstr>AEPFInstalledCostTotal</vt:lpstr>
      <vt:lpstr>AEPFPPAPrice</vt:lpstr>
      <vt:lpstr>AEPFPPAPriceEsc</vt:lpstr>
      <vt:lpstr>AEPFTEInvestment</vt:lpstr>
      <vt:lpstr>AEPFTEPostFlipCash</vt:lpstr>
      <vt:lpstr>AEPFTEPostFlipTax</vt:lpstr>
      <vt:lpstr>AEPFTEPreFlipCash</vt:lpstr>
      <vt:lpstr>AEPFTEPreFlipTax</vt:lpstr>
      <vt:lpstr>AEPFWC</vt:lpstr>
      <vt:lpstr>AnalysisPeriod</vt:lpstr>
      <vt:lpstr>BOP</vt:lpstr>
      <vt:lpstr>CapacityAC</vt:lpstr>
      <vt:lpstr>CapacityConversion</vt:lpstr>
      <vt:lpstr>CapacityDC</vt:lpstr>
      <vt:lpstr>CapitalRecoveryDuration</vt:lpstr>
      <vt:lpstr>CapitalRecoveryMethod</vt:lpstr>
      <vt:lpstr>CBIFed</vt:lpstr>
      <vt:lpstr>CBIFedFedDeprec</vt:lpstr>
      <vt:lpstr>CBIFedFedTax</vt:lpstr>
      <vt:lpstr>CBIFedStateDeprec</vt:lpstr>
      <vt:lpstr>CBIFedStateTax</vt:lpstr>
      <vt:lpstr>CBIOther</vt:lpstr>
      <vt:lpstr>CBIOtherFedDeprec</vt:lpstr>
      <vt:lpstr>CBIOtherFedTax</vt:lpstr>
      <vt:lpstr>CBIOtherStateDeprec</vt:lpstr>
      <vt:lpstr>CBIOtherStateTax</vt:lpstr>
      <vt:lpstr>CBIState</vt:lpstr>
      <vt:lpstr>CBIStateFedDeprec</vt:lpstr>
      <vt:lpstr>CBIStateFedTax</vt:lpstr>
      <vt:lpstr>CBIStateStateDeprec</vt:lpstr>
      <vt:lpstr>CBIStateStateTax</vt:lpstr>
      <vt:lpstr>CBIUtility</vt:lpstr>
      <vt:lpstr>CBIUtilityFedDeprec</vt:lpstr>
      <vt:lpstr>CBIUtilityFedTax</vt:lpstr>
      <vt:lpstr>CBIUtilityStateDeprec</vt:lpstr>
      <vt:lpstr>CBIUtilityStateTax</vt:lpstr>
      <vt:lpstr>ContingencyCost</vt:lpstr>
      <vt:lpstr>DevCost</vt:lpstr>
      <vt:lpstr>DiscountRate</vt:lpstr>
      <vt:lpstr>FedBasisReduction</vt:lpstr>
      <vt:lpstr>FedBonusDeprec</vt:lpstr>
      <vt:lpstr>FedPTCAmount</vt:lpstr>
      <vt:lpstr>FedPTCTerm</vt:lpstr>
      <vt:lpstr>FedTax</vt:lpstr>
      <vt:lpstr>GenerationEquipment</vt:lpstr>
      <vt:lpstr>IBIFedFixed</vt:lpstr>
      <vt:lpstr>IBIFedFixedFedDeprec</vt:lpstr>
      <vt:lpstr>IBIFedFixedFedTax</vt:lpstr>
      <vt:lpstr>IBIFedFixedStateDeprec</vt:lpstr>
      <vt:lpstr>IBIFedFixedStateTax</vt:lpstr>
      <vt:lpstr>IBIFedPercent</vt:lpstr>
      <vt:lpstr>IBIFedPercentFedDeprec</vt:lpstr>
      <vt:lpstr>IBIFedPercentFedTax</vt:lpstr>
      <vt:lpstr>IBIFedPercentStateDeprec</vt:lpstr>
      <vt:lpstr>IBIFedPercentStateTax</vt:lpstr>
      <vt:lpstr>IBIOtherFixed</vt:lpstr>
      <vt:lpstr>IBIOtherFixedFedDeprec</vt:lpstr>
      <vt:lpstr>IBIOtherFixedFedTax</vt:lpstr>
      <vt:lpstr>IBIOtherFixedStateDeprec</vt:lpstr>
      <vt:lpstr>IBIOtherFixedStateTax</vt:lpstr>
      <vt:lpstr>IBIOtherPercent</vt:lpstr>
      <vt:lpstr>IBIOtherPercentFedDeprec</vt:lpstr>
      <vt:lpstr>IBIOtherPercentFedTax</vt:lpstr>
      <vt:lpstr>IBIOtherPercentStateDeprec</vt:lpstr>
      <vt:lpstr>IBIOtherPercentStateTax</vt:lpstr>
      <vt:lpstr>IBIStateFixed</vt:lpstr>
      <vt:lpstr>IBIStateFixedFedDeprec</vt:lpstr>
      <vt:lpstr>IBIStateFixedFedTax</vt:lpstr>
      <vt:lpstr>IBIStateFixedStateDeprec</vt:lpstr>
      <vt:lpstr>IBIStateFixedStateTax</vt:lpstr>
      <vt:lpstr>IBIStatePercent</vt:lpstr>
      <vt:lpstr>IBIStatePercentFedDeprec</vt:lpstr>
      <vt:lpstr>IBIStatePercentFedTax</vt:lpstr>
      <vt:lpstr>IBIStatePercentStateDeprec</vt:lpstr>
      <vt:lpstr>IBIStatePercentStateTax</vt:lpstr>
      <vt:lpstr>IBIUtilityFixed</vt:lpstr>
      <vt:lpstr>IBIUtilityFixedFedDeprec</vt:lpstr>
      <vt:lpstr>IBIUtilityFixedFedTax</vt:lpstr>
      <vt:lpstr>IBIUtilityFixedStateDeprec</vt:lpstr>
      <vt:lpstr>IBIUtilityFixedStateTax</vt:lpstr>
      <vt:lpstr>IBIUtilityPercent</vt:lpstr>
      <vt:lpstr>IBIUtilityPercentFedDeprec</vt:lpstr>
      <vt:lpstr>IBIUtilityPercentFedTax</vt:lpstr>
      <vt:lpstr>IBIUtilityPercentStateDeprec</vt:lpstr>
      <vt:lpstr>IBIUtilityPercentStateTax</vt:lpstr>
      <vt:lpstr>Inflation</vt:lpstr>
      <vt:lpstr>InterestOnReserves</vt:lpstr>
      <vt:lpstr>ITCFedFixed</vt:lpstr>
      <vt:lpstr>ITCFedFixedFedDeprec</vt:lpstr>
      <vt:lpstr>ITCFedFixedStateDeprec</vt:lpstr>
      <vt:lpstr>ITCFedMax</vt:lpstr>
      <vt:lpstr>ITCFedPercent</vt:lpstr>
      <vt:lpstr>ITCFedPercentFedDeprec</vt:lpstr>
      <vt:lpstr>ITCFedPercentStateDeprec</vt:lpstr>
      <vt:lpstr>ITCStateFixed</vt:lpstr>
      <vt:lpstr>ITCStateFixedFedDeprec</vt:lpstr>
      <vt:lpstr>ITCStateFixedStateDeprec</vt:lpstr>
      <vt:lpstr>ITCStateMax</vt:lpstr>
      <vt:lpstr>ITCStatePercent</vt:lpstr>
      <vt:lpstr>ITCStatePercentFedDeprec</vt:lpstr>
      <vt:lpstr>ITCStatePercentStateDeprec</vt:lpstr>
      <vt:lpstr>LandImprovements</vt:lpstr>
      <vt:lpstr>LeaseReserveMonths</vt:lpstr>
      <vt:lpstr>LeveragedFlipPPAPrice</vt:lpstr>
      <vt:lpstr>LeveragedFlipPPAPriceEsc</vt:lpstr>
      <vt:lpstr>LPFDebtAmount</vt:lpstr>
      <vt:lpstr>LPFDebtRate</vt:lpstr>
      <vt:lpstr>LPFDebtStructure</vt:lpstr>
      <vt:lpstr>LPFDebtSwitch</vt:lpstr>
      <vt:lpstr>LPFDebtTerm</vt:lpstr>
      <vt:lpstr>LPFDSCR</vt:lpstr>
      <vt:lpstr>LPFDSRASize</vt:lpstr>
      <vt:lpstr>LPFFlipTarget</vt:lpstr>
      <vt:lpstr>LPFFlipTargetYear</vt:lpstr>
      <vt:lpstr>LPFInstalledCostTotal</vt:lpstr>
      <vt:lpstr>LPFMortgageAmount</vt:lpstr>
      <vt:lpstr>LPFTEInvestment</vt:lpstr>
      <vt:lpstr>LPFTEPostFlipCash</vt:lpstr>
      <vt:lpstr>LPFTEPostFlipTax</vt:lpstr>
      <vt:lpstr>LPFTEPreFlipCash</vt:lpstr>
      <vt:lpstr>LPFTEPreFlipTax</vt:lpstr>
      <vt:lpstr>LPFWC</vt:lpstr>
      <vt:lpstr>MMCost</vt:lpstr>
      <vt:lpstr>MMCost2</vt:lpstr>
      <vt:lpstr>MMCost3</vt:lpstr>
      <vt:lpstr>MMFedTaxTreatment</vt:lpstr>
      <vt:lpstr>MMFrequency</vt:lpstr>
      <vt:lpstr>MMFrequency2</vt:lpstr>
      <vt:lpstr>MMFrequency3</vt:lpstr>
      <vt:lpstr>MMStateTaxTreatment</vt:lpstr>
      <vt:lpstr>NetworkUpgrades</vt:lpstr>
      <vt:lpstr>OMCapacity</vt:lpstr>
      <vt:lpstr>OMCapacityRealEsc</vt:lpstr>
      <vt:lpstr>OMFixedAnnual</vt:lpstr>
      <vt:lpstr>OMFixedAnnualRealEsc</vt:lpstr>
      <vt:lpstr>OMVariable</vt:lpstr>
      <vt:lpstr>OMVariableRealEsc</vt:lpstr>
      <vt:lpstr>Other</vt:lpstr>
      <vt:lpstr>PBIFed</vt:lpstr>
      <vt:lpstr>PBIFedDebtSwitch</vt:lpstr>
      <vt:lpstr>PBIFedEsc</vt:lpstr>
      <vt:lpstr>PBIFedFedTax</vt:lpstr>
      <vt:lpstr>PBIFedStateTax</vt:lpstr>
      <vt:lpstr>PBIFedTerm</vt:lpstr>
      <vt:lpstr>PBIOther</vt:lpstr>
      <vt:lpstr>PBIOtherDebtSwitch</vt:lpstr>
      <vt:lpstr>PBIOtherEsc</vt:lpstr>
      <vt:lpstr>PBIOtherFedTax</vt:lpstr>
      <vt:lpstr>PBIOtherStateTax</vt:lpstr>
      <vt:lpstr>PBIOtherTerm</vt:lpstr>
      <vt:lpstr>PBIState</vt:lpstr>
      <vt:lpstr>PBIStateDebtSwitch</vt:lpstr>
      <vt:lpstr>PBIStateEsc</vt:lpstr>
      <vt:lpstr>PBIStateFedTax</vt:lpstr>
      <vt:lpstr>PBIStateStateTax</vt:lpstr>
      <vt:lpstr>PBIStateTerm</vt:lpstr>
      <vt:lpstr>PBIUtility</vt:lpstr>
      <vt:lpstr>PBIUtilityDebtSwitch</vt:lpstr>
      <vt:lpstr>PBIUtilityEsc</vt:lpstr>
      <vt:lpstr>PBIUtilityFedTax</vt:lpstr>
      <vt:lpstr>PBIUtilityStateTax</vt:lpstr>
      <vt:lpstr>PBIUtilityTerm</vt:lpstr>
      <vt:lpstr>PreFinancingInstalledCostTotal</vt:lpstr>
      <vt:lpstr>'Inputs &amp; Results'!Print_Area</vt:lpstr>
      <vt:lpstr>'All Equity Partnership Flip'!Print_Titles</vt:lpstr>
      <vt:lpstr>'Leveraged Partnership Flip'!Print_Titles</vt:lpstr>
      <vt:lpstr>'Sale Leaseback'!Print_Titles</vt:lpstr>
      <vt:lpstr>'Single Owner'!Print_Titles</vt:lpstr>
      <vt:lpstr>PropertyTaxRate</vt:lpstr>
      <vt:lpstr>ReturnTime1</vt:lpstr>
      <vt:lpstr>ReturnTime2</vt:lpstr>
      <vt:lpstr>SalesTaxQualification</vt:lpstr>
      <vt:lpstr>SalesTaxRate</vt:lpstr>
      <vt:lpstr>SalesTaxTotal</vt:lpstr>
      <vt:lpstr>SalvageValue</vt:lpstr>
      <vt:lpstr>SLDevMargin</vt:lpstr>
      <vt:lpstr>SLDevMarginEsc</vt:lpstr>
      <vt:lpstr>SLInstalledCostTotal</vt:lpstr>
      <vt:lpstr>SLPPAPrice</vt:lpstr>
      <vt:lpstr>SLPPAPriceEsc</vt:lpstr>
      <vt:lpstr>SLReturnTarget</vt:lpstr>
      <vt:lpstr>SLReturnTargetYear</vt:lpstr>
      <vt:lpstr>SLTEInvestment</vt:lpstr>
      <vt:lpstr>SLWC</vt:lpstr>
      <vt:lpstr>SODebtAmount</vt:lpstr>
      <vt:lpstr>SODebtRate</vt:lpstr>
      <vt:lpstr>SODebtStructure</vt:lpstr>
      <vt:lpstr>SODebtSwitch</vt:lpstr>
      <vt:lpstr>SODebtTerm</vt:lpstr>
      <vt:lpstr>SODSCR</vt:lpstr>
      <vt:lpstr>SODSRASize</vt:lpstr>
      <vt:lpstr>SOInstalledCostTotal</vt:lpstr>
      <vt:lpstr>SOMortgageAmount</vt:lpstr>
      <vt:lpstr>SOPPAPrice</vt:lpstr>
      <vt:lpstr>SOPPAPriceEsc</vt:lpstr>
      <vt:lpstr>SOReturnTarget</vt:lpstr>
      <vt:lpstr>SOReturnTargetYear</vt:lpstr>
      <vt:lpstr>SOWC</vt:lpstr>
      <vt:lpstr>StateBasisReduction</vt:lpstr>
      <vt:lpstr>StateBonusDeprec</vt:lpstr>
      <vt:lpstr>StatePTCAmount</vt:lpstr>
      <vt:lpstr>StatePTCTerm</vt:lpstr>
      <vt:lpstr>StateTax</vt:lpstr>
      <vt:lpstr>TotalHardCosts</vt:lpstr>
      <vt:lpstr>TotalSoftCos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3-12-20T17:51:51Z</dcterms:created>
  <dcterms:modified xsi:type="dcterms:W3CDTF">2019-09-27T21:13:18Z</dcterms:modified>
</cp:coreProperties>
</file>